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I$3:$I$5000</c:f>
              <c:numCache>
                <c:formatCode>General</c:formatCode>
                <c:ptCount val="4998"/>
                <c:pt idx="0">
                  <c:v>0</c:v>
                </c:pt>
                <c:pt idx="1">
                  <c:v>3.0589999999999999E-2</c:v>
                </c:pt>
                <c:pt idx="2">
                  <c:v>7.6671000000000003E-2</c:v>
                </c:pt>
                <c:pt idx="3">
                  <c:v>0.125807</c:v>
                </c:pt>
                <c:pt idx="4">
                  <c:v>0.17580299999999999</c:v>
                </c:pt>
                <c:pt idx="5">
                  <c:v>0.22601099999999999</c:v>
                </c:pt>
                <c:pt idx="6">
                  <c:v>0.276034</c:v>
                </c:pt>
                <c:pt idx="7">
                  <c:v>0.325571</c:v>
                </c:pt>
                <c:pt idx="8">
                  <c:v>0.37437399999999998</c:v>
                </c:pt>
                <c:pt idx="9">
                  <c:v>0.42222500000000002</c:v>
                </c:pt>
                <c:pt idx="10">
                  <c:v>0.46892299999999998</c:v>
                </c:pt>
                <c:pt idx="11">
                  <c:v>0.51428499999999999</c:v>
                </c:pt>
                <c:pt idx="12">
                  <c:v>0.55813699999999999</c:v>
                </c:pt>
                <c:pt idx="13">
                  <c:v>0.60031599999999996</c:v>
                </c:pt>
                <c:pt idx="14">
                  <c:v>0.64066900000000004</c:v>
                </c:pt>
                <c:pt idx="15">
                  <c:v>0.67905199999999999</c:v>
                </c:pt>
                <c:pt idx="16">
                  <c:v>0.71532799999999996</c:v>
                </c:pt>
                <c:pt idx="17">
                  <c:v>0.74937100000000001</c:v>
                </c:pt>
                <c:pt idx="18">
                  <c:v>0.78106200000000003</c:v>
                </c:pt>
                <c:pt idx="19">
                  <c:v>0.81029099999999998</c:v>
                </c:pt>
                <c:pt idx="20">
                  <c:v>0.83695699999999995</c:v>
                </c:pt>
                <c:pt idx="21">
                  <c:v>0.86096799999999996</c:v>
                </c:pt>
                <c:pt idx="22">
                  <c:v>0.882243</c:v>
                </c:pt>
                <c:pt idx="23">
                  <c:v>0.90070799999999995</c:v>
                </c:pt>
                <c:pt idx="24">
                  <c:v>0.9163</c:v>
                </c:pt>
                <c:pt idx="25">
                  <c:v>0.92896500000000004</c:v>
                </c:pt>
                <c:pt idx="26">
                  <c:v>0.93866099999999997</c:v>
                </c:pt>
                <c:pt idx="27">
                  <c:v>0.945353</c:v>
                </c:pt>
                <c:pt idx="28">
                  <c:v>0.949017</c:v>
                </c:pt>
                <c:pt idx="29">
                  <c:v>0.94964099999999996</c:v>
                </c:pt>
                <c:pt idx="30">
                  <c:v>0.94722099999999998</c:v>
                </c:pt>
                <c:pt idx="31">
                  <c:v>0.94176300000000002</c:v>
                </c:pt>
                <c:pt idx="32">
                  <c:v>0.933284</c:v>
                </c:pt>
                <c:pt idx="33">
                  <c:v>0.92181199999999996</c:v>
                </c:pt>
                <c:pt idx="34">
                  <c:v>0.90738099999999999</c:v>
                </c:pt>
                <c:pt idx="35">
                  <c:v>0.89004000000000005</c:v>
                </c:pt>
                <c:pt idx="36">
                  <c:v>0.869842</c:v>
                </c:pt>
                <c:pt idx="37">
                  <c:v>0.846854</c:v>
                </c:pt>
                <c:pt idx="38">
                  <c:v>0.82115000000000005</c:v>
                </c:pt>
                <c:pt idx="39">
                  <c:v>0.79281199999999996</c:v>
                </c:pt>
                <c:pt idx="40">
                  <c:v>0.76193200000000005</c:v>
                </c:pt>
                <c:pt idx="41">
                  <c:v>0.72860999999999998</c:v>
                </c:pt>
                <c:pt idx="42">
                  <c:v>0.69295399999999996</c:v>
                </c:pt>
                <c:pt idx="43">
                  <c:v>0.65508</c:v>
                </c:pt>
                <c:pt idx="44">
                  <c:v>0.61510799999999999</c:v>
                </c:pt>
                <c:pt idx="45">
                  <c:v>0.57316999999999996</c:v>
                </c:pt>
                <c:pt idx="46">
                  <c:v>0.52939999999999998</c:v>
                </c:pt>
                <c:pt idx="47">
                  <c:v>0.48393900000000001</c:v>
                </c:pt>
                <c:pt idx="48">
                  <c:v>0.43693599999999999</c:v>
                </c:pt>
                <c:pt idx="49">
                  <c:v>0.38854100000000003</c:v>
                </c:pt>
                <c:pt idx="50">
                  <c:v>0.33891100000000002</c:v>
                </c:pt>
                <c:pt idx="51">
                  <c:v>0.28820699999999999</c:v>
                </c:pt>
                <c:pt idx="52">
                  <c:v>0.236591</c:v>
                </c:pt>
                <c:pt idx="53">
                  <c:v>0.18423</c:v>
                </c:pt>
                <c:pt idx="54">
                  <c:v>0.13129399999999999</c:v>
                </c:pt>
                <c:pt idx="55">
                  <c:v>7.7952999999999995E-2</c:v>
                </c:pt>
                <c:pt idx="56">
                  <c:v>2.4379000000000001E-2</c:v>
                </c:pt>
                <c:pt idx="57">
                  <c:v>-2.9256000000000001E-2</c:v>
                </c:pt>
                <c:pt idx="58">
                  <c:v>-8.2779000000000005E-2</c:v>
                </c:pt>
                <c:pt idx="59">
                  <c:v>-0.136016</c:v>
                </c:pt>
                <c:pt idx="60">
                  <c:v>-0.18879699999999999</c:v>
                </c:pt>
                <c:pt idx="61">
                  <c:v>-0.240952</c:v>
                </c:pt>
                <c:pt idx="62">
                  <c:v>-0.29231299999999999</c:v>
                </c:pt>
                <c:pt idx="63">
                  <c:v>-0.34271499999999999</c:v>
                </c:pt>
                <c:pt idx="64">
                  <c:v>-0.39199400000000001</c:v>
                </c:pt>
                <c:pt idx="65">
                  <c:v>-0.43999300000000002</c:v>
                </c:pt>
                <c:pt idx="66">
                  <c:v>-0.48655799999999999</c:v>
                </c:pt>
                <c:pt idx="67">
                  <c:v>-0.53153700000000004</c:v>
                </c:pt>
                <c:pt idx="68">
                  <c:v>-0.57478700000000005</c:v>
                </c:pt>
                <c:pt idx="69">
                  <c:v>-0.61616800000000005</c:v>
                </c:pt>
                <c:pt idx="70">
                  <c:v>-0.65554699999999999</c:v>
                </c:pt>
                <c:pt idx="71">
                  <c:v>-0.692797</c:v>
                </c:pt>
                <c:pt idx="72">
                  <c:v>-0.72779799999999994</c:v>
                </c:pt>
                <c:pt idx="73">
                  <c:v>-0.76043700000000003</c:v>
                </c:pt>
                <c:pt idx="74">
                  <c:v>-0.79060799999999998</c:v>
                </c:pt>
                <c:pt idx="75">
                  <c:v>-0.818214</c:v>
                </c:pt>
                <c:pt idx="76">
                  <c:v>-0.843167</c:v>
                </c:pt>
                <c:pt idx="77">
                  <c:v>-0.86538400000000004</c:v>
                </c:pt>
                <c:pt idx="78">
                  <c:v>-0.884795</c:v>
                </c:pt>
                <c:pt idx="79">
                  <c:v>-0.90133600000000003</c:v>
                </c:pt>
                <c:pt idx="80">
                  <c:v>-0.91495400000000005</c:v>
                </c:pt>
                <c:pt idx="81">
                  <c:v>-0.92560399999999998</c:v>
                </c:pt>
                <c:pt idx="82">
                  <c:v>-0.93325000000000002</c:v>
                </c:pt>
                <c:pt idx="83">
                  <c:v>-0.93786899999999995</c:v>
                </c:pt>
                <c:pt idx="84">
                  <c:v>-0.93944399999999995</c:v>
                </c:pt>
                <c:pt idx="85">
                  <c:v>-0.93796999999999997</c:v>
                </c:pt>
                <c:pt idx="86">
                  <c:v>-0.93345</c:v>
                </c:pt>
                <c:pt idx="87">
                  <c:v>-0.92589999999999995</c:v>
                </c:pt>
                <c:pt idx="88">
                  <c:v>-0.91534099999999996</c:v>
                </c:pt>
                <c:pt idx="89">
                  <c:v>-0.90180899999999997</c:v>
                </c:pt>
                <c:pt idx="90">
                  <c:v>-0.88534599999999997</c:v>
                </c:pt>
                <c:pt idx="91">
                  <c:v>-0.86600500000000002</c:v>
                </c:pt>
                <c:pt idx="92">
                  <c:v>-0.84384700000000001</c:v>
                </c:pt>
                <c:pt idx="93">
                  <c:v>-0.81894400000000001</c:v>
                </c:pt>
                <c:pt idx="94">
                  <c:v>-0.79137599999999997</c:v>
                </c:pt>
                <c:pt idx="95">
                  <c:v>-0.76123099999999999</c:v>
                </c:pt>
                <c:pt idx="96">
                  <c:v>-0.728607</c:v>
                </c:pt>
                <c:pt idx="97">
                  <c:v>-0.69360900000000003</c:v>
                </c:pt>
                <c:pt idx="98">
                  <c:v>-0.65634999999999999</c:v>
                </c:pt>
                <c:pt idx="99">
                  <c:v>-0.61695100000000003</c:v>
                </c:pt>
                <c:pt idx="100">
                  <c:v>-0.57553799999999999</c:v>
                </c:pt>
                <c:pt idx="101">
                  <c:v>-0.532246</c:v>
                </c:pt>
                <c:pt idx="102">
                  <c:v>-0.48721599999999998</c:v>
                </c:pt>
                <c:pt idx="103">
                  <c:v>-0.44059300000000001</c:v>
                </c:pt>
                <c:pt idx="104">
                  <c:v>-0.39252900000000002</c:v>
                </c:pt>
                <c:pt idx="105">
                  <c:v>-0.34317900000000001</c:v>
                </c:pt>
                <c:pt idx="106">
                  <c:v>-0.29270400000000002</c:v>
                </c:pt>
                <c:pt idx="107">
                  <c:v>-0.24126800000000001</c:v>
                </c:pt>
                <c:pt idx="108">
                  <c:v>-0.18903800000000001</c:v>
                </c:pt>
                <c:pt idx="109">
                  <c:v>-0.136184</c:v>
                </c:pt>
                <c:pt idx="110">
                  <c:v>-8.2877999999999993E-2</c:v>
                </c:pt>
                <c:pt idx="111">
                  <c:v>-2.9293E-2</c:v>
                </c:pt>
                <c:pt idx="112">
                  <c:v>2.4395E-2</c:v>
                </c:pt>
                <c:pt idx="113">
                  <c:v>7.8012999999999999E-2</c:v>
                </c:pt>
                <c:pt idx="114">
                  <c:v>0.131386</c:v>
                </c:pt>
                <c:pt idx="115">
                  <c:v>0.18434</c:v>
                </c:pt>
                <c:pt idx="116">
                  <c:v>0.236702</c:v>
                </c:pt>
                <c:pt idx="117">
                  <c:v>0.28830299999999998</c:v>
                </c:pt>
                <c:pt idx="118">
                  <c:v>0.338972</c:v>
                </c:pt>
                <c:pt idx="119">
                  <c:v>0.38854699999999998</c:v>
                </c:pt>
                <c:pt idx="120">
                  <c:v>0.43686399999999997</c:v>
                </c:pt>
                <c:pt idx="121">
                  <c:v>0.48376799999999998</c:v>
                </c:pt>
                <c:pt idx="122">
                  <c:v>0.52910400000000002</c:v>
                </c:pt>
                <c:pt idx="123">
                  <c:v>0.57272599999999996</c:v>
                </c:pt>
                <c:pt idx="124">
                  <c:v>0.61449100000000001</c:v>
                </c:pt>
                <c:pt idx="125">
                  <c:v>0.65426399999999996</c:v>
                </c:pt>
                <c:pt idx="126">
                  <c:v>0.69191499999999995</c:v>
                </c:pt>
                <c:pt idx="127">
                  <c:v>0.727321</c:v>
                </c:pt>
                <c:pt idx="128">
                  <c:v>0.76036800000000004</c:v>
                </c:pt>
                <c:pt idx="129">
                  <c:v>0.79094799999999998</c:v>
                </c:pt>
                <c:pt idx="130">
                  <c:v>0.81896199999999997</c:v>
                </c:pt>
                <c:pt idx="131">
                  <c:v>0.84431900000000004</c:v>
                </c:pt>
                <c:pt idx="132">
                  <c:v>0.86693600000000004</c:v>
                </c:pt>
                <c:pt idx="133">
                  <c:v>0.88674200000000003</c:v>
                </c:pt>
                <c:pt idx="134">
                  <c:v>0.90366999999999997</c:v>
                </c:pt>
                <c:pt idx="135">
                  <c:v>0.91766800000000004</c:v>
                </c:pt>
                <c:pt idx="136">
                  <c:v>0.92868899999999999</c:v>
                </c:pt>
                <c:pt idx="137">
                  <c:v>0.93669899999999995</c:v>
                </c:pt>
                <c:pt idx="138">
                  <c:v>0.94167199999999995</c:v>
                </c:pt>
                <c:pt idx="139">
                  <c:v>0.94359199999999999</c:v>
                </c:pt>
                <c:pt idx="140">
                  <c:v>0.94245500000000004</c:v>
                </c:pt>
                <c:pt idx="141">
                  <c:v>0.93826299999999996</c:v>
                </c:pt>
                <c:pt idx="142">
                  <c:v>0.93103100000000005</c:v>
                </c:pt>
                <c:pt idx="143">
                  <c:v>0.92078400000000005</c:v>
                </c:pt>
                <c:pt idx="144">
                  <c:v>0.90755600000000003</c:v>
                </c:pt>
                <c:pt idx="145">
                  <c:v>0.89138899999999999</c:v>
                </c:pt>
                <c:pt idx="146">
                  <c:v>0.87233700000000003</c:v>
                </c:pt>
                <c:pt idx="147">
                  <c:v>0.85046299999999997</c:v>
                </c:pt>
                <c:pt idx="148">
                  <c:v>0.82583899999999999</c:v>
                </c:pt>
                <c:pt idx="149">
                  <c:v>0.79854400000000003</c:v>
                </c:pt>
                <c:pt idx="150">
                  <c:v>0.76866699999999999</c:v>
                </c:pt>
                <c:pt idx="151">
                  <c:v>0.73630799999999996</c:v>
                </c:pt>
                <c:pt idx="152">
                  <c:v>0.701569</c:v>
                </c:pt>
                <c:pt idx="153">
                  <c:v>0.66456599999999999</c:v>
                </c:pt>
                <c:pt idx="154">
                  <c:v>0.62541800000000003</c:v>
                </c:pt>
                <c:pt idx="155">
                  <c:v>0.58425300000000002</c:v>
                </c:pt>
                <c:pt idx="156">
                  <c:v>0.54120400000000002</c:v>
                </c:pt>
                <c:pt idx="157">
                  <c:v>0.49641099999999999</c:v>
                </c:pt>
                <c:pt idx="158">
                  <c:v>0.450019</c:v>
                </c:pt>
                <c:pt idx="159">
                  <c:v>0.40217900000000001</c:v>
                </c:pt>
                <c:pt idx="160">
                  <c:v>0.35304600000000003</c:v>
                </c:pt>
                <c:pt idx="161">
                  <c:v>0.30277900000000002</c:v>
                </c:pt>
                <c:pt idx="162">
                  <c:v>0.25154100000000001</c:v>
                </c:pt>
                <c:pt idx="163">
                  <c:v>0.19949700000000001</c:v>
                </c:pt>
                <c:pt idx="164">
                  <c:v>0.146815</c:v>
                </c:pt>
                <c:pt idx="165">
                  <c:v>9.3667E-2</c:v>
                </c:pt>
                <c:pt idx="166">
                  <c:v>4.0224000000000003E-2</c:v>
                </c:pt>
                <c:pt idx="167">
                  <c:v>-1.3342E-2</c:v>
                </c:pt>
                <c:pt idx="168">
                  <c:v>-6.6857E-2</c:v>
                </c:pt>
                <c:pt idx="169">
                  <c:v>-0.12014900000000001</c:v>
                </c:pt>
                <c:pt idx="170">
                  <c:v>-0.17304700000000001</c:v>
                </c:pt>
                <c:pt idx="171">
                  <c:v>-0.225378</c:v>
                </c:pt>
                <c:pt idx="172">
                  <c:v>-0.27697500000000003</c:v>
                </c:pt>
                <c:pt idx="173">
                  <c:v>-0.32767200000000002</c:v>
                </c:pt>
                <c:pt idx="174">
                  <c:v>-0.37730399999999997</c:v>
                </c:pt>
                <c:pt idx="175">
                  <c:v>-0.42571100000000001</c:v>
                </c:pt>
                <c:pt idx="176">
                  <c:v>-0.47273900000000002</c:v>
                </c:pt>
                <c:pt idx="177">
                  <c:v>-0.51823399999999997</c:v>
                </c:pt>
                <c:pt idx="178">
                  <c:v>-0.56205000000000005</c:v>
                </c:pt>
                <c:pt idx="179">
                  <c:v>-0.604047</c:v>
                </c:pt>
                <c:pt idx="180">
                  <c:v>-0.64408799999999999</c:v>
                </c:pt>
                <c:pt idx="181">
                  <c:v>-0.68204399999999998</c:v>
                </c:pt>
                <c:pt idx="182">
                  <c:v>-0.71779300000000001</c:v>
                </c:pt>
                <c:pt idx="183">
                  <c:v>-0.75121899999999997</c:v>
                </c:pt>
                <c:pt idx="184">
                  <c:v>-0.78221499999999999</c:v>
                </c:pt>
                <c:pt idx="185">
                  <c:v>-0.81067999999999996</c:v>
                </c:pt>
                <c:pt idx="186">
                  <c:v>-0.83652099999999996</c:v>
                </c:pt>
                <c:pt idx="187">
                  <c:v>-0.85965599999999998</c:v>
                </c:pt>
                <c:pt idx="188">
                  <c:v>-0.88000900000000004</c:v>
                </c:pt>
                <c:pt idx="189">
                  <c:v>-0.89751400000000003</c:v>
                </c:pt>
                <c:pt idx="190">
                  <c:v>-0.91211399999999998</c:v>
                </c:pt>
                <c:pt idx="191">
                  <c:v>-0.92376100000000005</c:v>
                </c:pt>
                <c:pt idx="192">
                  <c:v>-0.93241600000000002</c:v>
                </c:pt>
                <c:pt idx="193">
                  <c:v>-0.93805300000000003</c:v>
                </c:pt>
                <c:pt idx="194">
                  <c:v>-0.94064999999999999</c:v>
                </c:pt>
                <c:pt idx="195">
                  <c:v>-0.94020099999999995</c:v>
                </c:pt>
                <c:pt idx="196">
                  <c:v>-0.93670399999999998</c:v>
                </c:pt>
                <c:pt idx="197">
                  <c:v>-0.93017000000000005</c:v>
                </c:pt>
                <c:pt idx="198">
                  <c:v>-0.92062100000000002</c:v>
                </c:pt>
                <c:pt idx="199">
                  <c:v>-0.90808599999999995</c:v>
                </c:pt>
                <c:pt idx="200">
                  <c:v>-0.89260399999999995</c:v>
                </c:pt>
                <c:pt idx="201">
                  <c:v>-0.87422599999999995</c:v>
                </c:pt>
                <c:pt idx="202">
                  <c:v>-0.85300900000000002</c:v>
                </c:pt>
                <c:pt idx="203">
                  <c:v>-0.82902299999999995</c:v>
                </c:pt>
                <c:pt idx="204">
                  <c:v>-0.80234300000000003</c:v>
                </c:pt>
                <c:pt idx="205">
                  <c:v>-0.77305500000000005</c:v>
                </c:pt>
                <c:pt idx="206">
                  <c:v>-0.741255</c:v>
                </c:pt>
                <c:pt idx="207">
                  <c:v>-0.70704299999999998</c:v>
                </c:pt>
                <c:pt idx="208">
                  <c:v>-0.67053200000000002</c:v>
                </c:pt>
                <c:pt idx="209">
                  <c:v>-0.63183800000000001</c:v>
                </c:pt>
                <c:pt idx="210">
                  <c:v>-0.59108700000000003</c:v>
                </c:pt>
                <c:pt idx="211">
                  <c:v>-0.54840999999999995</c:v>
                </c:pt>
                <c:pt idx="212">
                  <c:v>-0.50394600000000001</c:v>
                </c:pt>
                <c:pt idx="213">
                  <c:v>-0.45783800000000002</c:v>
                </c:pt>
                <c:pt idx="214">
                  <c:v>-0.41023700000000002</c:v>
                </c:pt>
                <c:pt idx="215">
                  <c:v>-0.36129699999999998</c:v>
                </c:pt>
                <c:pt idx="216">
                  <c:v>-0.31117600000000001</c:v>
                </c:pt>
                <c:pt idx="217">
                  <c:v>-0.26003799999999999</c:v>
                </c:pt>
                <c:pt idx="218">
                  <c:v>-0.20804800000000001</c:v>
                </c:pt>
                <c:pt idx="219">
                  <c:v>-0.15537500000000001</c:v>
                </c:pt>
                <c:pt idx="220">
                  <c:v>-0.102191</c:v>
                </c:pt>
                <c:pt idx="221">
                  <c:v>-4.8668999999999997E-2</c:v>
                </c:pt>
                <c:pt idx="222">
                  <c:v>5.0169999999999998E-3</c:v>
                </c:pt>
                <c:pt idx="223">
                  <c:v>5.8692000000000001E-2</c:v>
                </c:pt>
                <c:pt idx="224">
                  <c:v>0.112182</c:v>
                </c:pt>
                <c:pt idx="225">
                  <c:v>0.16531299999999999</c:v>
                </c:pt>
                <c:pt idx="226">
                  <c:v>0.21791099999999999</c:v>
                </c:pt>
                <c:pt idx="227">
                  <c:v>0.26980500000000002</c:v>
                </c:pt>
                <c:pt idx="228">
                  <c:v>0.320826</c:v>
                </c:pt>
                <c:pt idx="229">
                  <c:v>0.37080800000000003</c:v>
                </c:pt>
                <c:pt idx="230">
                  <c:v>0.41958899999999999</c:v>
                </c:pt>
                <c:pt idx="231">
                  <c:v>0.46700799999999998</c:v>
                </c:pt>
                <c:pt idx="232">
                  <c:v>0.51291299999999995</c:v>
                </c:pt>
                <c:pt idx="233">
                  <c:v>0.55715300000000001</c:v>
                </c:pt>
                <c:pt idx="234">
                  <c:v>0.59958400000000001</c:v>
                </c:pt>
                <c:pt idx="235">
                  <c:v>0.640069</c:v>
                </c:pt>
                <c:pt idx="236">
                  <c:v>0.67847599999999997</c:v>
                </c:pt>
                <c:pt idx="237">
                  <c:v>0.71467999999999998</c:v>
                </c:pt>
                <c:pt idx="238">
                  <c:v>0.74856199999999995</c:v>
                </c:pt>
                <c:pt idx="239">
                  <c:v>0.78001399999999999</c:v>
                </c:pt>
                <c:pt idx="240">
                  <c:v>0.80893300000000001</c:v>
                </c:pt>
                <c:pt idx="241">
                  <c:v>0.835225</c:v>
                </c:pt>
                <c:pt idx="242">
                  <c:v>0.85880400000000001</c:v>
                </c:pt>
                <c:pt idx="243">
                  <c:v>0.87959600000000004</c:v>
                </c:pt>
                <c:pt idx="244">
                  <c:v>0.897532</c:v>
                </c:pt>
                <c:pt idx="245">
                  <c:v>0.91255399999999998</c:v>
                </c:pt>
                <c:pt idx="246">
                  <c:v>0.92461499999999996</c:v>
                </c:pt>
                <c:pt idx="247">
                  <c:v>0.93367500000000003</c:v>
                </c:pt>
                <c:pt idx="248">
                  <c:v>0.93970500000000001</c:v>
                </c:pt>
                <c:pt idx="249">
                  <c:v>0.94268700000000005</c:v>
                </c:pt>
                <c:pt idx="250">
                  <c:v>0.94261099999999998</c:v>
                </c:pt>
                <c:pt idx="251">
                  <c:v>0.93947899999999995</c:v>
                </c:pt>
                <c:pt idx="252">
                  <c:v>0.93330100000000005</c:v>
                </c:pt>
                <c:pt idx="253">
                  <c:v>0.92409799999999997</c:v>
                </c:pt>
                <c:pt idx="254">
                  <c:v>0.91190000000000004</c:v>
                </c:pt>
                <c:pt idx="255">
                  <c:v>0.89674799999999999</c:v>
                </c:pt>
                <c:pt idx="256">
                  <c:v>0.87869200000000003</c:v>
                </c:pt>
                <c:pt idx="257">
                  <c:v>0.85779000000000005</c:v>
                </c:pt>
                <c:pt idx="258">
                  <c:v>0.83411199999999996</c:v>
                </c:pt>
                <c:pt idx="259">
                  <c:v>0.80773499999999998</c:v>
                </c:pt>
                <c:pt idx="260">
                  <c:v>0.77874500000000002</c:v>
                </c:pt>
                <c:pt idx="261">
                  <c:v>0.74723700000000004</c:v>
                </c:pt>
                <c:pt idx="262">
                  <c:v>0.71331199999999995</c:v>
                </c:pt>
                <c:pt idx="263">
                  <c:v>0.67708299999999999</c:v>
                </c:pt>
                <c:pt idx="264">
                  <c:v>0.63866699999999998</c:v>
                </c:pt>
                <c:pt idx="265">
                  <c:v>0.59818899999999997</c:v>
                </c:pt>
                <c:pt idx="266">
                  <c:v>0.55577900000000002</c:v>
                </c:pt>
                <c:pt idx="267">
                  <c:v>0.51157699999999995</c:v>
                </c:pt>
                <c:pt idx="268">
                  <c:v>0.46572599999999997</c:v>
                </c:pt>
                <c:pt idx="269">
                  <c:v>0.41837400000000002</c:v>
                </c:pt>
                <c:pt idx="270">
                  <c:v>0.36967499999999998</c:v>
                </c:pt>
                <c:pt idx="271">
                  <c:v>0.31978600000000001</c:v>
                </c:pt>
                <c:pt idx="272">
                  <c:v>0.26886900000000002</c:v>
                </c:pt>
                <c:pt idx="273">
                  <c:v>0.217089</c:v>
                </c:pt>
                <c:pt idx="274">
                  <c:v>0.16461400000000001</c:v>
                </c:pt>
                <c:pt idx="275">
                  <c:v>0.111613</c:v>
                </c:pt>
                <c:pt idx="276">
                  <c:v>5.8257000000000003E-2</c:v>
                </c:pt>
                <c:pt idx="277">
                  <c:v>4.7190000000000001E-3</c:v>
                </c:pt>
                <c:pt idx="278">
                  <c:v>-4.8828000000000003E-2</c:v>
                </c:pt>
                <c:pt idx="279">
                  <c:v>-0.102212</c:v>
                </c:pt>
                <c:pt idx="280">
                  <c:v>-0.15526000000000001</c:v>
                </c:pt>
                <c:pt idx="281">
                  <c:v>-0.20780199999999999</c:v>
                </c:pt>
                <c:pt idx="282">
                  <c:v>-0.25966600000000001</c:v>
                </c:pt>
                <c:pt idx="283">
                  <c:v>-0.31068699999999999</c:v>
                </c:pt>
                <c:pt idx="284">
                  <c:v>-0.36070000000000002</c:v>
                </c:pt>
                <c:pt idx="285">
                  <c:v>-0.40954299999999999</c:v>
                </c:pt>
                <c:pt idx="286">
                  <c:v>-0.45706000000000002</c:v>
                </c:pt>
                <c:pt idx="287">
                  <c:v>-0.50309599999999999</c:v>
                </c:pt>
                <c:pt idx="288">
                  <c:v>-0.54750299999999996</c:v>
                </c:pt>
                <c:pt idx="289">
                  <c:v>-0.59013899999999997</c:v>
                </c:pt>
                <c:pt idx="290">
                  <c:v>-0.63086500000000001</c:v>
                </c:pt>
                <c:pt idx="291">
                  <c:v>-0.66954999999999998</c:v>
                </c:pt>
                <c:pt idx="292">
                  <c:v>-0.70606999999999998</c:v>
                </c:pt>
                <c:pt idx="293">
                  <c:v>-0.74030600000000002</c:v>
                </c:pt>
                <c:pt idx="294">
                  <c:v>-0.77214799999999995</c:v>
                </c:pt>
                <c:pt idx="295">
                  <c:v>-0.80149199999999998</c:v>
                </c:pt>
                <c:pt idx="296">
                  <c:v>-0.82824500000000001</c:v>
                </c:pt>
                <c:pt idx="297">
                  <c:v>-0.85231800000000002</c:v>
                </c:pt>
                <c:pt idx="298">
                  <c:v>-0.87363500000000005</c:v>
                </c:pt>
                <c:pt idx="299">
                  <c:v>-0.89212499999999995</c:v>
                </c:pt>
                <c:pt idx="300">
                  <c:v>-0.90772900000000001</c:v>
                </c:pt>
                <c:pt idx="301">
                  <c:v>-0.92039499999999996</c:v>
                </c:pt>
                <c:pt idx="302">
                  <c:v>-0.93008299999999999</c:v>
                </c:pt>
                <c:pt idx="303">
                  <c:v>-0.93676000000000004</c:v>
                </c:pt>
                <c:pt idx="304">
                  <c:v>-0.94040400000000002</c:v>
                </c:pt>
                <c:pt idx="305">
                  <c:v>-0.94100200000000001</c:v>
                </c:pt>
                <c:pt idx="306">
                  <c:v>-0.93855200000000005</c:v>
                </c:pt>
                <c:pt idx="307">
                  <c:v>-0.93306100000000003</c:v>
                </c:pt>
                <c:pt idx="308">
                  <c:v>-0.92454599999999998</c:v>
                </c:pt>
                <c:pt idx="309">
                  <c:v>-0.91303299999999998</c:v>
                </c:pt>
                <c:pt idx="310">
                  <c:v>-0.898559</c:v>
                </c:pt>
                <c:pt idx="311">
                  <c:v>-0.88117100000000004</c:v>
                </c:pt>
                <c:pt idx="312">
                  <c:v>-0.86092299999999999</c:v>
                </c:pt>
                <c:pt idx="313">
                  <c:v>-0.83788099999999999</c:v>
                </c:pt>
                <c:pt idx="314">
                  <c:v>-0.81211699999999998</c:v>
                </c:pt>
                <c:pt idx="315">
                  <c:v>-0.78371599999999997</c:v>
                </c:pt>
                <c:pt idx="316">
                  <c:v>-0.75276799999999999</c:v>
                </c:pt>
                <c:pt idx="317">
                  <c:v>-0.71937399999999996</c:v>
                </c:pt>
                <c:pt idx="318">
                  <c:v>-0.68364000000000003</c:v>
                </c:pt>
                <c:pt idx="319">
                  <c:v>-0.64568199999999998</c:v>
                </c:pt>
                <c:pt idx="320">
                  <c:v>-0.60562300000000002</c:v>
                </c:pt>
                <c:pt idx="321">
                  <c:v>-0.56359300000000001</c:v>
                </c:pt>
                <c:pt idx="322">
                  <c:v>-0.51972700000000005</c:v>
                </c:pt>
                <c:pt idx="323">
                  <c:v>-0.47416700000000001</c:v>
                </c:pt>
                <c:pt idx="324">
                  <c:v>-0.42706100000000002</c:v>
                </c:pt>
                <c:pt idx="325">
                  <c:v>-0.37856299999999998</c:v>
                </c:pt>
                <c:pt idx="326">
                  <c:v>-0.32882899999999998</c:v>
                </c:pt>
                <c:pt idx="327">
                  <c:v>-0.27801999999999999</c:v>
                </c:pt>
                <c:pt idx="328">
                  <c:v>-0.226303</c:v>
                </c:pt>
                <c:pt idx="329">
                  <c:v>-0.173844</c:v>
                </c:pt>
                <c:pt idx="330">
                  <c:v>-0.12081500000000001</c:v>
                </c:pt>
                <c:pt idx="331">
                  <c:v>-6.7388000000000003E-2</c:v>
                </c:pt>
                <c:pt idx="332">
                  <c:v>-1.3736999999999999E-2</c:v>
                </c:pt>
                <c:pt idx="333">
                  <c:v>3.9964E-2</c:v>
                </c:pt>
                <c:pt idx="334">
                  <c:v>9.3539999999999998E-2</c:v>
                </c:pt>
                <c:pt idx="335">
                  <c:v>0.146816</c:v>
                </c:pt>
                <c:pt idx="336">
                  <c:v>0.19961899999999999</c:v>
                </c:pt>
                <c:pt idx="337">
                  <c:v>0.25177699999999997</c:v>
                </c:pt>
                <c:pt idx="338">
                  <c:v>0.30312</c:v>
                </c:pt>
                <c:pt idx="339">
                  <c:v>0.35348099999999999</c:v>
                </c:pt>
                <c:pt idx="340">
                  <c:v>0.402696</c:v>
                </c:pt>
                <c:pt idx="341">
                  <c:v>0.450604</c:v>
                </c:pt>
                <c:pt idx="342">
                  <c:v>0.49704999999999999</c:v>
                </c:pt>
                <c:pt idx="343">
                  <c:v>0.541883</c:v>
                </c:pt>
                <c:pt idx="344">
                  <c:v>0.584955</c:v>
                </c:pt>
                <c:pt idx="345">
                  <c:v>0.62612900000000005</c:v>
                </c:pt>
                <c:pt idx="346">
                  <c:v>0.66526799999999997</c:v>
                </c:pt>
                <c:pt idx="347">
                  <c:v>0.70224699999999995</c:v>
                </c:pt>
                <c:pt idx="348">
                  <c:v>0.73694400000000004</c:v>
                </c:pt>
                <c:pt idx="349">
                  <c:v>0.76924800000000004</c:v>
                </c:pt>
                <c:pt idx="350">
                  <c:v>0.79905300000000001</c:v>
                </c:pt>
                <c:pt idx="351">
                  <c:v>0.82626200000000005</c:v>
                </c:pt>
                <c:pt idx="352">
                  <c:v>0.85078799999999999</c:v>
                </c:pt>
                <c:pt idx="353">
                  <c:v>0.87255099999999997</c:v>
                </c:pt>
                <c:pt idx="354">
                  <c:v>0.89148000000000005</c:v>
                </c:pt>
                <c:pt idx="355">
                  <c:v>0.90751400000000004</c:v>
                </c:pt>
                <c:pt idx="356">
                  <c:v>0.92060299999999995</c:v>
                </c:pt>
                <c:pt idx="357">
                  <c:v>0.93070200000000003</c:v>
                </c:pt>
                <c:pt idx="358">
                  <c:v>0.937782</c:v>
                </c:pt>
                <c:pt idx="359">
                  <c:v>0.94181800000000004</c:v>
                </c:pt>
                <c:pt idx="360">
                  <c:v>0.94279900000000005</c:v>
                </c:pt>
                <c:pt idx="361">
                  <c:v>0.94072100000000003</c:v>
                </c:pt>
                <c:pt idx="362">
                  <c:v>0.93559300000000001</c:v>
                </c:pt>
                <c:pt idx="363">
                  <c:v>0.92743200000000003</c:v>
                </c:pt>
                <c:pt idx="364">
                  <c:v>0.91626399999999997</c:v>
                </c:pt>
                <c:pt idx="365">
                  <c:v>0.90212700000000001</c:v>
                </c:pt>
                <c:pt idx="366">
                  <c:v>0.88506700000000005</c:v>
                </c:pt>
                <c:pt idx="367">
                  <c:v>0.86514100000000005</c:v>
                </c:pt>
                <c:pt idx="368">
                  <c:v>0.842414</c:v>
                </c:pt>
                <c:pt idx="369">
                  <c:v>0.81695899999999999</c:v>
                </c:pt>
                <c:pt idx="370">
                  <c:v>0.78886100000000003</c:v>
                </c:pt>
                <c:pt idx="371">
                  <c:v>0.75821099999999997</c:v>
                </c:pt>
                <c:pt idx="372">
                  <c:v>0.72511000000000003</c:v>
                </c:pt>
                <c:pt idx="373">
                  <c:v>0.68966400000000005</c:v>
                </c:pt>
                <c:pt idx="374">
                  <c:v>0.65198900000000004</c:v>
                </c:pt>
                <c:pt idx="375">
                  <c:v>0.612209</c:v>
                </c:pt>
                <c:pt idx="376">
                  <c:v>0.57045100000000004</c:v>
                </c:pt>
                <c:pt idx="377">
                  <c:v>0.52685300000000002</c:v>
                </c:pt>
                <c:pt idx="378">
                  <c:v>0.48155500000000001</c:v>
                </c:pt>
                <c:pt idx="379">
                  <c:v>0.43470500000000001</c:v>
                </c:pt>
                <c:pt idx="380">
                  <c:v>0.38645400000000002</c:v>
                </c:pt>
                <c:pt idx="381">
                  <c:v>0.33695799999999998</c:v>
                </c:pt>
                <c:pt idx="382">
                  <c:v>0.28637899999999999</c:v>
                </c:pt>
                <c:pt idx="383">
                  <c:v>0.234879</c:v>
                </c:pt>
                <c:pt idx="384">
                  <c:v>0.18262600000000001</c:v>
                </c:pt>
                <c:pt idx="385">
                  <c:v>0.12978799999999999</c:v>
                </c:pt>
                <c:pt idx="386">
                  <c:v>7.6536000000000007E-2</c:v>
                </c:pt>
                <c:pt idx="387">
                  <c:v>2.3043000000000001E-2</c:v>
                </c:pt>
                <c:pt idx="388">
                  <c:v>-3.0519999999999999E-2</c:v>
                </c:pt>
                <c:pt idx="389">
                  <c:v>-8.3978999999999998E-2</c:v>
                </c:pt>
                <c:pt idx="390">
                  <c:v>-0.13716100000000001</c:v>
                </c:pt>
                <c:pt idx="391">
                  <c:v>-0.18989500000000001</c:v>
                </c:pt>
                <c:pt idx="392">
                  <c:v>-0.242011</c:v>
                </c:pt>
                <c:pt idx="393">
                  <c:v>-0.29333999999999999</c:v>
                </c:pt>
                <c:pt idx="394">
                  <c:v>-0.34371800000000002</c:v>
                </c:pt>
                <c:pt idx="395">
                  <c:v>-0.392982</c:v>
                </c:pt>
                <c:pt idx="396">
                  <c:v>-0.44097199999999998</c:v>
                </c:pt>
                <c:pt idx="397">
                  <c:v>-0.48753400000000002</c:v>
                </c:pt>
                <c:pt idx="398">
                  <c:v>-0.53251899999999996</c:v>
                </c:pt>
                <c:pt idx="399">
                  <c:v>-0.57577999999999996</c:v>
                </c:pt>
                <c:pt idx="400">
                  <c:v>-0.61717900000000003</c:v>
                </c:pt>
                <c:pt idx="401">
                  <c:v>-0.65658099999999997</c:v>
                </c:pt>
                <c:pt idx="402">
                  <c:v>-0.69386000000000003</c:v>
                </c:pt>
                <c:pt idx="403">
                  <c:v>-0.72889599999999999</c:v>
                </c:pt>
                <c:pt idx="404">
                  <c:v>-0.76157399999999997</c:v>
                </c:pt>
                <c:pt idx="405">
                  <c:v>-0.79178999999999999</c:v>
                </c:pt>
                <c:pt idx="406">
                  <c:v>-0.81944499999999998</c:v>
                </c:pt>
                <c:pt idx="407">
                  <c:v>-0.84445099999999995</c:v>
                </c:pt>
                <c:pt idx="408">
                  <c:v>-0.866726</c:v>
                </c:pt>
                <c:pt idx="409">
                  <c:v>-0.88619700000000001</c:v>
                </c:pt>
                <c:pt idx="410">
                  <c:v>-0.90280099999999996</c:v>
                </c:pt>
                <c:pt idx="411">
                  <c:v>-0.91648499999999999</c:v>
                </c:pt>
                <c:pt idx="412">
                  <c:v>-0.927203</c:v>
                </c:pt>
                <c:pt idx="413">
                  <c:v>-0.93491999999999997</c:v>
                </c:pt>
                <c:pt idx="414">
                  <c:v>-0.93961099999999997</c:v>
                </c:pt>
                <c:pt idx="415">
                  <c:v>-0.94125999999999999</c:v>
                </c:pt>
                <c:pt idx="416">
                  <c:v>-0.939859</c:v>
                </c:pt>
                <c:pt idx="417">
                  <c:v>-0.935415</c:v>
                </c:pt>
                <c:pt idx="418">
                  <c:v>-0.92793899999999996</c:v>
                </c:pt>
                <c:pt idx="419">
                  <c:v>-0.91745500000000002</c:v>
                </c:pt>
                <c:pt idx="420">
                  <c:v>-0.90399700000000005</c:v>
                </c:pt>
                <c:pt idx="421">
                  <c:v>-0.88760700000000003</c:v>
                </c:pt>
                <c:pt idx="422">
                  <c:v>-0.86833800000000005</c:v>
                </c:pt>
                <c:pt idx="423">
                  <c:v>-0.84624999999999995</c:v>
                </c:pt>
                <c:pt idx="424">
                  <c:v>-0.82141600000000004</c:v>
                </c:pt>
                <c:pt idx="425">
                  <c:v>-0.79391400000000001</c:v>
                </c:pt>
                <c:pt idx="426">
                  <c:v>-0.76383199999999996</c:v>
                </c:pt>
                <c:pt idx="427">
                  <c:v>-0.73126899999999995</c:v>
                </c:pt>
                <c:pt idx="428">
                  <c:v>-0.69632799999999995</c:v>
                </c:pt>
                <c:pt idx="429">
                  <c:v>-0.65912300000000001</c:v>
                </c:pt>
                <c:pt idx="430">
                  <c:v>-0.61977400000000005</c:v>
                </c:pt>
                <c:pt idx="431">
                  <c:v>-0.57840800000000003</c:v>
                </c:pt>
                <c:pt idx="432">
                  <c:v>-0.53515800000000002</c:v>
                </c:pt>
                <c:pt idx="433">
                  <c:v>-0.49016500000000002</c:v>
                </c:pt>
                <c:pt idx="434">
                  <c:v>-0.443575</c:v>
                </c:pt>
                <c:pt idx="435">
                  <c:v>-0.39553899999999997</c:v>
                </c:pt>
                <c:pt idx="436">
                  <c:v>-0.34621200000000002</c:v>
                </c:pt>
                <c:pt idx="437">
                  <c:v>-0.29575499999999999</c:v>
                </c:pt>
                <c:pt idx="438">
                  <c:v>-0.24433099999999999</c:v>
                </c:pt>
                <c:pt idx="439">
                  <c:v>-0.192108</c:v>
                </c:pt>
                <c:pt idx="440">
                  <c:v>-0.13925599999999999</c:v>
                </c:pt>
                <c:pt idx="441">
                  <c:v>-8.5945999999999995E-2</c:v>
                </c:pt>
                <c:pt idx="442">
                  <c:v>-3.2350999999999998E-2</c:v>
                </c:pt>
                <c:pt idx="443">
                  <c:v>2.1353E-2</c:v>
                </c:pt>
                <c:pt idx="444">
                  <c:v>7.4992000000000003E-2</c:v>
                </c:pt>
                <c:pt idx="445">
                  <c:v>0.12839200000000001</c:v>
                </c:pt>
                <c:pt idx="446">
                  <c:v>0.18137800000000001</c:v>
                </c:pt>
                <c:pt idx="447">
                  <c:v>0.23377800000000001</c:v>
                </c:pt>
                <c:pt idx="448">
                  <c:v>0.28542200000000001</c:v>
                </c:pt>
                <c:pt idx="449">
                  <c:v>0.33614100000000002</c:v>
                </c:pt>
                <c:pt idx="450">
                  <c:v>0.38576899999999997</c:v>
                </c:pt>
                <c:pt idx="451">
                  <c:v>0.43414700000000001</c:v>
                </c:pt>
                <c:pt idx="452">
                  <c:v>0.48111500000000001</c:v>
                </c:pt>
                <c:pt idx="453">
                  <c:v>0.52652100000000002</c:v>
                </c:pt>
                <c:pt idx="454">
                  <c:v>0.57021699999999997</c:v>
                </c:pt>
                <c:pt idx="455">
                  <c:v>0.61206199999999999</c:v>
                </c:pt>
                <c:pt idx="456">
                  <c:v>0.651918</c:v>
                </c:pt>
                <c:pt idx="457">
                  <c:v>0.68965600000000005</c:v>
                </c:pt>
                <c:pt idx="458">
                  <c:v>0.72515399999999997</c:v>
                </c:pt>
                <c:pt idx="459">
                  <c:v>0.75829599999999997</c:v>
                </c:pt>
                <c:pt idx="460">
                  <c:v>0.78897399999999995</c:v>
                </c:pt>
                <c:pt idx="461">
                  <c:v>0.81708899999999995</c:v>
                </c:pt>
                <c:pt idx="462">
                  <c:v>0.84255000000000002</c:v>
                </c:pt>
                <c:pt idx="463">
                  <c:v>0.86527500000000002</c:v>
                </c:pt>
                <c:pt idx="464">
                  <c:v>0.885189</c:v>
                </c:pt>
                <c:pt idx="465">
                  <c:v>0.90222899999999995</c:v>
                </c:pt>
                <c:pt idx="466">
                  <c:v>0.91633900000000001</c:v>
                </c:pt>
                <c:pt idx="467">
                  <c:v>0.92747400000000002</c:v>
                </c:pt>
                <c:pt idx="468">
                  <c:v>0.93559800000000004</c:v>
                </c:pt>
                <c:pt idx="469">
                  <c:v>0.94068600000000002</c:v>
                </c:pt>
                <c:pt idx="470">
                  <c:v>0.94272199999999995</c:v>
                </c:pt>
                <c:pt idx="471">
                  <c:v>0.94169899999999995</c:v>
                </c:pt>
                <c:pt idx="472">
                  <c:v>0.93762199999999996</c:v>
                </c:pt>
                <c:pt idx="473">
                  <c:v>0.930504</c:v>
                </c:pt>
                <c:pt idx="474">
                  <c:v>0.92037000000000002</c:v>
                </c:pt>
                <c:pt idx="475">
                  <c:v>0.90725299999999998</c:v>
                </c:pt>
                <c:pt idx="476">
                  <c:v>0.89119599999999999</c:v>
                </c:pt>
                <c:pt idx="477">
                  <c:v>0.87225200000000003</c:v>
                </c:pt>
                <c:pt idx="478">
                  <c:v>0.85048299999999999</c:v>
                </c:pt>
                <c:pt idx="479">
                  <c:v>0.82596000000000003</c:v>
                </c:pt>
                <c:pt idx="480">
                  <c:v>0.79876400000000003</c:v>
                </c:pt>
                <c:pt idx="481">
                  <c:v>0.768984</c:v>
                </c:pt>
                <c:pt idx="482">
                  <c:v>0.73671600000000004</c:v>
                </c:pt>
                <c:pt idx="483">
                  <c:v>0.70206599999999997</c:v>
                </c:pt>
                <c:pt idx="484">
                  <c:v>0.66514700000000004</c:v>
                </c:pt>
                <c:pt idx="485">
                  <c:v>0.62607900000000005</c:v>
                </c:pt>
                <c:pt idx="486">
                  <c:v>0.58498899999999998</c:v>
                </c:pt>
                <c:pt idx="487">
                  <c:v>0.54200999999999999</c:v>
                </c:pt>
                <c:pt idx="488">
                  <c:v>0.49728299999999998</c:v>
                </c:pt>
                <c:pt idx="489">
                  <c:v>0.45095099999999999</c:v>
                </c:pt>
                <c:pt idx="490">
                  <c:v>0.40316600000000002</c:v>
                </c:pt>
                <c:pt idx="491">
                  <c:v>0.35408200000000001</c:v>
                </c:pt>
                <c:pt idx="492">
                  <c:v>0.30385899999999999</c:v>
                </c:pt>
                <c:pt idx="493">
                  <c:v>0.25265799999999999</c:v>
                </c:pt>
                <c:pt idx="494">
                  <c:v>0.20064599999999999</c:v>
                </c:pt>
                <c:pt idx="495">
                  <c:v>0.14799100000000001</c:v>
                </c:pt>
                <c:pt idx="496">
                  <c:v>9.4863000000000003E-2</c:v>
                </c:pt>
                <c:pt idx="497">
                  <c:v>4.1433999999999999E-2</c:v>
                </c:pt>
                <c:pt idx="498">
                  <c:v>-1.2123999999999999E-2</c:v>
                </c:pt>
                <c:pt idx="499">
                  <c:v>-6.5638000000000002E-2</c:v>
                </c:pt>
                <c:pt idx="500">
                  <c:v>-0.118934</c:v>
                </c:pt>
                <c:pt idx="501">
                  <c:v>-0.17184199999999999</c:v>
                </c:pt>
                <c:pt idx="502">
                  <c:v>-0.224189</c:v>
                </c:pt>
                <c:pt idx="503">
                  <c:v>-0.27580900000000003</c:v>
                </c:pt>
                <c:pt idx="504">
                  <c:v>-0.32653300000000002</c:v>
                </c:pt>
                <c:pt idx="505">
                  <c:v>-0.37619799999999998</c:v>
                </c:pt>
                <c:pt idx="506">
                  <c:v>-0.42464499999999999</c:v>
                </c:pt>
                <c:pt idx="507">
                  <c:v>-0.47171600000000002</c:v>
                </c:pt>
                <c:pt idx="508">
                  <c:v>-0.51726099999999997</c:v>
                </c:pt>
                <c:pt idx="509">
                  <c:v>-0.56113199999999996</c:v>
                </c:pt>
                <c:pt idx="510">
                  <c:v>-0.60318799999999995</c:v>
                </c:pt>
                <c:pt idx="511">
                  <c:v>-0.643293</c:v>
                </c:pt>
                <c:pt idx="512">
                  <c:v>-0.68131799999999998</c:v>
                </c:pt>
                <c:pt idx="513">
                  <c:v>-0.71714</c:v>
                </c:pt>
                <c:pt idx="514">
                  <c:v>-0.75064299999999995</c:v>
                </c:pt>
                <c:pt idx="515">
                  <c:v>-0.78171900000000005</c:v>
                </c:pt>
                <c:pt idx="516">
                  <c:v>-0.81026799999999999</c:v>
                </c:pt>
                <c:pt idx="517">
                  <c:v>-0.83619600000000005</c:v>
                </c:pt>
                <c:pt idx="518">
                  <c:v>-0.85942099999999999</c:v>
                </c:pt>
                <c:pt idx="519">
                  <c:v>-0.87986600000000004</c:v>
                </c:pt>
                <c:pt idx="520">
                  <c:v>-0.89746499999999996</c:v>
                </c:pt>
                <c:pt idx="521">
                  <c:v>-0.912161</c:v>
                </c:pt>
                <c:pt idx="522">
                  <c:v>-0.92390600000000001</c:v>
                </c:pt>
                <c:pt idx="523">
                  <c:v>-0.93266099999999996</c:v>
                </c:pt>
                <c:pt idx="524">
                  <c:v>-0.93839799999999995</c:v>
                </c:pt>
                <c:pt idx="525">
                  <c:v>-0.94109600000000004</c:v>
                </c:pt>
                <c:pt idx="526">
                  <c:v>-0.940747</c:v>
                </c:pt>
                <c:pt idx="527">
                  <c:v>-0.93735100000000005</c:v>
                </c:pt>
                <c:pt idx="528">
                  <c:v>-0.93091800000000002</c:v>
                </c:pt>
                <c:pt idx="529">
                  <c:v>-0.92146799999999995</c:v>
                </c:pt>
                <c:pt idx="530">
                  <c:v>-0.90903100000000003</c:v>
                </c:pt>
                <c:pt idx="531">
                  <c:v>-0.89364600000000005</c:v>
                </c:pt>
                <c:pt idx="532">
                  <c:v>-0.875363</c:v>
                </c:pt>
                <c:pt idx="533">
                  <c:v>-0.85423899999999997</c:v>
                </c:pt>
                <c:pt idx="534">
                  <c:v>-0.83034300000000005</c:v>
                </c:pt>
                <c:pt idx="535">
                  <c:v>-0.80375099999999999</c:v>
                </c:pt>
                <c:pt idx="536">
                  <c:v>-0.77454800000000001</c:v>
                </c:pt>
                <c:pt idx="537">
                  <c:v>-0.74282899999999996</c:v>
                </c:pt>
                <c:pt idx="538">
                  <c:v>-0.70869499999999996</c:v>
                </c:pt>
                <c:pt idx="539">
                  <c:v>-0.67225699999999999</c:v>
                </c:pt>
                <c:pt idx="540">
                  <c:v>-0.633633</c:v>
                </c:pt>
                <c:pt idx="541">
                  <c:v>-0.592947</c:v>
                </c:pt>
                <c:pt idx="542">
                  <c:v>-0.55033100000000001</c:v>
                </c:pt>
                <c:pt idx="543">
                  <c:v>-0.50592300000000001</c:v>
                </c:pt>
                <c:pt idx="544">
                  <c:v>-0.45986700000000003</c:v>
                </c:pt>
                <c:pt idx="545">
                  <c:v>-0.41231099999999998</c:v>
                </c:pt>
                <c:pt idx="546">
                  <c:v>-0.36341099999999998</c:v>
                </c:pt>
                <c:pt idx="547">
                  <c:v>-0.31332500000000002</c:v>
                </c:pt>
                <c:pt idx="548">
                  <c:v>-0.262216</c:v>
                </c:pt>
                <c:pt idx="549">
                  <c:v>-0.21024999999999999</c:v>
                </c:pt>
                <c:pt idx="550">
                  <c:v>-0.15759500000000001</c:v>
                </c:pt>
                <c:pt idx="551">
                  <c:v>-0.104423</c:v>
                </c:pt>
                <c:pt idx="552">
                  <c:v>-5.0906E-2</c:v>
                </c:pt>
                <c:pt idx="553">
                  <c:v>2.7799999999999999E-3</c:v>
                </c:pt>
                <c:pt idx="554">
                  <c:v>5.6460999999999997E-2</c:v>
                </c:pt>
                <c:pt idx="555">
                  <c:v>0.10996400000000001</c:v>
                </c:pt>
                <c:pt idx="556">
                  <c:v>0.16311200000000001</c:v>
                </c:pt>
                <c:pt idx="557">
                  <c:v>0.21573400000000001</c:v>
                </c:pt>
                <c:pt idx="558">
                  <c:v>0.26765800000000001</c:v>
                </c:pt>
                <c:pt idx="559">
                  <c:v>0.31871500000000003</c:v>
                </c:pt>
                <c:pt idx="560">
                  <c:v>0.36873800000000001</c:v>
                </c:pt>
                <c:pt idx="561">
                  <c:v>0.41756500000000002</c:v>
                </c:pt>
                <c:pt idx="562">
                  <c:v>0.46503699999999998</c:v>
                </c:pt>
                <c:pt idx="563">
                  <c:v>0.51099899999999998</c:v>
                </c:pt>
                <c:pt idx="564">
                  <c:v>0.55530199999999996</c:v>
                </c:pt>
                <c:pt idx="565">
                  <c:v>0.59780100000000003</c:v>
                </c:pt>
                <c:pt idx="566">
                  <c:v>0.63835799999999998</c:v>
                </c:pt>
                <c:pt idx="567">
                  <c:v>0.67684</c:v>
                </c:pt>
                <c:pt idx="568">
                  <c:v>0.71312500000000001</c:v>
                </c:pt>
                <c:pt idx="569">
                  <c:v>0.74709199999999998</c:v>
                </c:pt>
                <c:pt idx="570">
                  <c:v>0.77863099999999996</c:v>
                </c:pt>
                <c:pt idx="571">
                  <c:v>0.80764199999999997</c:v>
                </c:pt>
                <c:pt idx="572">
                  <c:v>0.83402799999999999</c:v>
                </c:pt>
                <c:pt idx="573">
                  <c:v>0.85770500000000005</c:v>
                </c:pt>
                <c:pt idx="574">
                  <c:v>0.87859600000000004</c:v>
                </c:pt>
                <c:pt idx="575">
                  <c:v>0.89663400000000004</c:v>
                </c:pt>
                <c:pt idx="576">
                  <c:v>0.91176000000000001</c:v>
                </c:pt>
                <c:pt idx="577">
                  <c:v>0.92392600000000003</c:v>
                </c:pt>
                <c:pt idx="578">
                  <c:v>0.93309200000000003</c:v>
                </c:pt>
                <c:pt idx="579">
                  <c:v>0.93922899999999998</c:v>
                </c:pt>
                <c:pt idx="580">
                  <c:v>0.94231900000000002</c:v>
                </c:pt>
                <c:pt idx="581">
                  <c:v>0.94235100000000005</c:v>
                </c:pt>
                <c:pt idx="582">
                  <c:v>0.93932700000000002</c:v>
                </c:pt>
                <c:pt idx="583">
                  <c:v>0.93325499999999995</c:v>
                </c:pt>
                <c:pt idx="584">
                  <c:v>0.92415800000000004</c:v>
                </c:pt>
                <c:pt idx="585">
                  <c:v>0.91206600000000004</c:v>
                </c:pt>
                <c:pt idx="586">
                  <c:v>0.89701699999999995</c:v>
                </c:pt>
                <c:pt idx="587">
                  <c:v>0.87906200000000001</c:v>
                </c:pt>
                <c:pt idx="588">
                  <c:v>0.85826000000000002</c:v>
                </c:pt>
                <c:pt idx="589">
                  <c:v>0.83467800000000003</c:v>
                </c:pt>
                <c:pt idx="590">
                  <c:v>0.80839499999999997</c:v>
                </c:pt>
                <c:pt idx="591">
                  <c:v>0.77949500000000005</c:v>
                </c:pt>
                <c:pt idx="592">
                  <c:v>0.74807400000000002</c:v>
                </c:pt>
                <c:pt idx="593">
                  <c:v>0.71423400000000004</c:v>
                </c:pt>
                <c:pt idx="594">
                  <c:v>0.67808400000000002</c:v>
                </c:pt>
                <c:pt idx="595">
                  <c:v>0.63974299999999995</c:v>
                </c:pt>
                <c:pt idx="596">
                  <c:v>0.59933599999999998</c:v>
                </c:pt>
                <c:pt idx="597">
                  <c:v>0.55699299999999996</c:v>
                </c:pt>
                <c:pt idx="598">
                  <c:v>0.512853</c:v>
                </c:pt>
                <c:pt idx="599">
                  <c:v>0.46705799999999997</c:v>
                </c:pt>
                <c:pt idx="600">
                  <c:v>0.41975699999999999</c:v>
                </c:pt>
                <c:pt idx="601">
                  <c:v>0.37110300000000002</c:v>
                </c:pt>
                <c:pt idx="602">
                  <c:v>0.32125500000000001</c:v>
                </c:pt>
                <c:pt idx="603">
                  <c:v>0.27037299999999997</c:v>
                </c:pt>
                <c:pt idx="604">
                  <c:v>0.21862200000000001</c:v>
                </c:pt>
                <c:pt idx="605">
                  <c:v>0.16617000000000001</c:v>
                </c:pt>
                <c:pt idx="606">
                  <c:v>0.11318599999999999</c:v>
                </c:pt>
                <c:pt idx="607">
                  <c:v>5.9840999999999998E-2</c:v>
                </c:pt>
                <c:pt idx="608">
                  <c:v>6.3080000000000002E-3</c:v>
                </c:pt>
                <c:pt idx="609">
                  <c:v>-4.7239999999999997E-2</c:v>
                </c:pt>
                <c:pt idx="610">
                  <c:v>-0.100631</c:v>
                </c:pt>
                <c:pt idx="611">
                  <c:v>-0.153692</c:v>
                </c:pt>
                <c:pt idx="612">
                  <c:v>-0.20625099999999999</c:v>
                </c:pt>
                <c:pt idx="613">
                  <c:v>-0.25813999999999998</c:v>
                </c:pt>
                <c:pt idx="614">
                  <c:v>-0.30919200000000002</c:v>
                </c:pt>
                <c:pt idx="615">
                  <c:v>-0.35924</c:v>
                </c:pt>
                <c:pt idx="616">
                  <c:v>-0.40812500000000002</c:v>
                </c:pt>
                <c:pt idx="617">
                  <c:v>-0.45568799999999998</c:v>
                </c:pt>
                <c:pt idx="618">
                  <c:v>-0.501776</c:v>
                </c:pt>
                <c:pt idx="619">
                  <c:v>-0.54623999999999995</c:v>
                </c:pt>
                <c:pt idx="620">
                  <c:v>-0.58893700000000004</c:v>
                </c:pt>
                <c:pt idx="621">
                  <c:v>-0.62973000000000001</c:v>
                </c:pt>
                <c:pt idx="622">
                  <c:v>-0.66848600000000002</c:v>
                </c:pt>
                <c:pt idx="623">
                  <c:v>-0.70508099999999996</c:v>
                </c:pt>
                <c:pt idx="624">
                  <c:v>-0.73939600000000005</c:v>
                </c:pt>
                <c:pt idx="625">
                  <c:v>-0.77132100000000003</c:v>
                </c:pt>
                <c:pt idx="626">
                  <c:v>-0.80075099999999999</c:v>
                </c:pt>
                <c:pt idx="627">
                  <c:v>-0.82759300000000002</c:v>
                </c:pt>
                <c:pt idx="628">
                  <c:v>-0.85175900000000004</c:v>
                </c:pt>
                <c:pt idx="629">
                  <c:v>-0.87317</c:v>
                </c:pt>
                <c:pt idx="630">
                  <c:v>-0.89175800000000005</c:v>
                </c:pt>
                <c:pt idx="631">
                  <c:v>-0.90746099999999996</c:v>
                </c:pt>
                <c:pt idx="632">
                  <c:v>-0.92022800000000005</c:v>
                </c:pt>
                <c:pt idx="633">
                  <c:v>-0.93001699999999998</c:v>
                </c:pt>
                <c:pt idx="634">
                  <c:v>-0.93679699999999999</c:v>
                </c:pt>
                <c:pt idx="635">
                  <c:v>-0.94054400000000005</c:v>
                </c:pt>
                <c:pt idx="636">
                  <c:v>-0.94124699999999994</c:v>
                </c:pt>
                <c:pt idx="637">
                  <c:v>-0.93889999999999996</c:v>
                </c:pt>
                <c:pt idx="638">
                  <c:v>-0.93351300000000004</c:v>
                </c:pt>
                <c:pt idx="639">
                  <c:v>-0.92510000000000003</c:v>
                </c:pt>
                <c:pt idx="640">
                  <c:v>-0.91368899999999997</c:v>
                </c:pt>
                <c:pt idx="641">
                  <c:v>-0.89931499999999998</c:v>
                </c:pt>
                <c:pt idx="642">
                  <c:v>-0.88202499999999995</c:v>
                </c:pt>
                <c:pt idx="643">
                  <c:v>-0.86187400000000003</c:v>
                </c:pt>
                <c:pt idx="644">
                  <c:v>-0.83892500000000003</c:v>
                </c:pt>
                <c:pt idx="645">
                  <c:v>-0.813253</c:v>
                </c:pt>
                <c:pt idx="646">
                  <c:v>-0.78493999999999997</c:v>
                </c:pt>
                <c:pt idx="647">
                  <c:v>-0.75407800000000003</c:v>
                </c:pt>
                <c:pt idx="648">
                  <c:v>-0.72076499999999999</c:v>
                </c:pt>
                <c:pt idx="649">
                  <c:v>-0.68510800000000005</c:v>
                </c:pt>
                <c:pt idx="650">
                  <c:v>-0.64722400000000002</c:v>
                </c:pt>
                <c:pt idx="651">
                  <c:v>-0.60723499999999997</c:v>
                </c:pt>
                <c:pt idx="652">
                  <c:v>-0.56526900000000002</c:v>
                </c:pt>
                <c:pt idx="653">
                  <c:v>-0.52146199999999998</c:v>
                </c:pt>
                <c:pt idx="654">
                  <c:v>-0.47595799999999999</c:v>
                </c:pt>
                <c:pt idx="655">
                  <c:v>-0.42890200000000001</c:v>
                </c:pt>
                <c:pt idx="656">
                  <c:v>-0.38044800000000001</c:v>
                </c:pt>
                <c:pt idx="657">
                  <c:v>-0.33075199999999999</c:v>
                </c:pt>
                <c:pt idx="658">
                  <c:v>-0.27997699999999998</c:v>
                </c:pt>
                <c:pt idx="659">
                  <c:v>-0.22828699999999999</c:v>
                </c:pt>
                <c:pt idx="660">
                  <c:v>-0.17585000000000001</c:v>
                </c:pt>
                <c:pt idx="661">
                  <c:v>-0.122837</c:v>
                </c:pt>
                <c:pt idx="662">
                  <c:v>-6.9419999999999996E-2</c:v>
                </c:pt>
                <c:pt idx="663">
                  <c:v>-1.5772000000000001E-2</c:v>
                </c:pt>
                <c:pt idx="664">
                  <c:v>3.7930999999999999E-2</c:v>
                </c:pt>
                <c:pt idx="665">
                  <c:v>9.1514999999999999E-2</c:v>
                </c:pt>
                <c:pt idx="666">
                  <c:v>0.14480499999999999</c:v>
                </c:pt>
                <c:pt idx="667">
                  <c:v>0.197628</c:v>
                </c:pt>
                <c:pt idx="668">
                  <c:v>0.24981200000000001</c:v>
                </c:pt>
                <c:pt idx="669">
                  <c:v>0.30118699999999998</c:v>
                </c:pt>
                <c:pt idx="670">
                  <c:v>0.35158499999999998</c:v>
                </c:pt>
                <c:pt idx="671">
                  <c:v>0.400843</c:v>
                </c:pt>
                <c:pt idx="672">
                  <c:v>0.44879999999999998</c:v>
                </c:pt>
                <c:pt idx="673">
                  <c:v>0.49530000000000002</c:v>
                </c:pt>
                <c:pt idx="674">
                  <c:v>0.54019200000000001</c:v>
                </c:pt>
                <c:pt idx="675">
                  <c:v>0.58332899999999999</c:v>
                </c:pt>
                <c:pt idx="676">
                  <c:v>0.62456999999999996</c:v>
                </c:pt>
                <c:pt idx="677">
                  <c:v>0.66378300000000001</c:v>
                </c:pt>
                <c:pt idx="678">
                  <c:v>0.70083899999999999</c:v>
                </c:pt>
                <c:pt idx="679">
                  <c:v>0.73561799999999999</c:v>
                </c:pt>
                <c:pt idx="680">
                  <c:v>0.768007</c:v>
                </c:pt>
                <c:pt idx="681">
                  <c:v>0.79790099999999997</c:v>
                </c:pt>
                <c:pt idx="682">
                  <c:v>0.82520199999999999</c:v>
                </c:pt>
                <c:pt idx="683">
                  <c:v>0.849823</c:v>
                </c:pt>
                <c:pt idx="684">
                  <c:v>0.87168299999999999</c:v>
                </c:pt>
                <c:pt idx="685">
                  <c:v>0.89071199999999995</c:v>
                </c:pt>
                <c:pt idx="686">
                  <c:v>0.90684799999999999</c:v>
                </c:pt>
                <c:pt idx="687">
                  <c:v>0.92003900000000005</c:v>
                </c:pt>
                <c:pt idx="688">
                  <c:v>0.93024399999999996</c:v>
                </c:pt>
                <c:pt idx="689">
                  <c:v>0.93742899999999996</c:v>
                </c:pt>
                <c:pt idx="690">
                  <c:v>0.94157100000000005</c:v>
                </c:pt>
                <c:pt idx="691">
                  <c:v>0.942658</c:v>
                </c:pt>
                <c:pt idx="692">
                  <c:v>0.94068700000000005</c:v>
                </c:pt>
                <c:pt idx="693">
                  <c:v>0.93566499999999997</c:v>
                </c:pt>
                <c:pt idx="694">
                  <c:v>0.92760799999999999</c:v>
                </c:pt>
                <c:pt idx="695">
                  <c:v>0.91654400000000003</c:v>
                </c:pt>
                <c:pt idx="696">
                  <c:v>0.90251000000000003</c:v>
                </c:pt>
                <c:pt idx="697">
                  <c:v>0.88555099999999998</c:v>
                </c:pt>
                <c:pt idx="698">
                  <c:v>0.86572400000000005</c:v>
                </c:pt>
                <c:pt idx="699">
                  <c:v>0.84309199999999995</c:v>
                </c:pt>
                <c:pt idx="700">
                  <c:v>0.81773200000000001</c:v>
                </c:pt>
                <c:pt idx="701">
                  <c:v>0.78972399999999998</c:v>
                </c:pt>
                <c:pt idx="702">
                  <c:v>0.75916099999999997</c:v>
                </c:pt>
                <c:pt idx="703">
                  <c:v>0.72614299999999998</c:v>
                </c:pt>
                <c:pt idx="704">
                  <c:v>0.69077699999999997</c:v>
                </c:pt>
                <c:pt idx="705">
                  <c:v>0.65317800000000004</c:v>
                </c:pt>
                <c:pt idx="706">
                  <c:v>0.61346900000000004</c:v>
                </c:pt>
                <c:pt idx="707">
                  <c:v>0.57177900000000004</c:v>
                </c:pt>
                <c:pt idx="708">
                  <c:v>0.52824199999999999</c:v>
                </c:pt>
                <c:pt idx="709">
                  <c:v>0.48300100000000001</c:v>
                </c:pt>
                <c:pt idx="710">
                  <c:v>0.43620300000000001</c:v>
                </c:pt>
                <c:pt idx="711">
                  <c:v>0.38799800000000001</c:v>
                </c:pt>
                <c:pt idx="712">
                  <c:v>0.33854400000000001</c:v>
                </c:pt>
                <c:pt idx="713">
                  <c:v>0.28799999999999998</c:v>
                </c:pt>
                <c:pt idx="714">
                  <c:v>0.23652999999999999</c:v>
                </c:pt>
                <c:pt idx="715">
                  <c:v>0.18430099999999999</c:v>
                </c:pt>
                <c:pt idx="716">
                  <c:v>0.13148099999999999</c:v>
                </c:pt>
                <c:pt idx="717">
                  <c:v>7.8241000000000005E-2</c:v>
                </c:pt>
                <c:pt idx="718">
                  <c:v>2.4754000000000002E-2</c:v>
                </c:pt>
                <c:pt idx="719">
                  <c:v>-2.8808E-2</c:v>
                </c:pt>
                <c:pt idx="720">
                  <c:v>-8.2272999999999999E-2</c:v>
                </c:pt>
                <c:pt idx="721">
                  <c:v>-0.135467</c:v>
                </c:pt>
                <c:pt idx="722">
                  <c:v>-0.188218</c:v>
                </c:pt>
                <c:pt idx="723">
                  <c:v>-0.24035799999999999</c:v>
                </c:pt>
                <c:pt idx="724">
                  <c:v>-0.29171599999999998</c:v>
                </c:pt>
                <c:pt idx="725">
                  <c:v>-0.34212900000000002</c:v>
                </c:pt>
                <c:pt idx="726">
                  <c:v>-0.39143299999999998</c:v>
                </c:pt>
                <c:pt idx="727">
                  <c:v>-0.439469</c:v>
                </c:pt>
                <c:pt idx="728">
                  <c:v>-0.48608200000000001</c:v>
                </c:pt>
                <c:pt idx="729">
                  <c:v>-0.53112300000000001</c:v>
                </c:pt>
                <c:pt idx="730">
                  <c:v>-0.57444499999999998</c:v>
                </c:pt>
                <c:pt idx="731">
                  <c:v>-0.61590999999999996</c:v>
                </c:pt>
                <c:pt idx="732">
                  <c:v>-0.65538300000000005</c:v>
                </c:pt>
                <c:pt idx="733">
                  <c:v>-0.69273700000000005</c:v>
                </c:pt>
                <c:pt idx="734">
                  <c:v>-0.72785</c:v>
                </c:pt>
                <c:pt idx="735">
                  <c:v>-0.76061100000000004</c:v>
                </c:pt>
                <c:pt idx="736">
                  <c:v>-0.79091299999999998</c:v>
                </c:pt>
                <c:pt idx="737">
                  <c:v>-0.818658</c:v>
                </c:pt>
                <c:pt idx="738">
                  <c:v>-0.84375599999999995</c:v>
                </c:pt>
                <c:pt idx="739">
                  <c:v>-0.86612500000000003</c:v>
                </c:pt>
                <c:pt idx="740">
                  <c:v>-0.88569299999999995</c:v>
                </c:pt>
                <c:pt idx="741">
                  <c:v>-0.902397</c:v>
                </c:pt>
                <c:pt idx="742">
                  <c:v>-0.91618200000000005</c:v>
                </c:pt>
                <c:pt idx="743">
                  <c:v>-0.92700199999999999</c:v>
                </c:pt>
                <c:pt idx="744">
                  <c:v>-0.93482299999999996</c:v>
                </c:pt>
                <c:pt idx="745">
                  <c:v>-0.93961799999999995</c:v>
                </c:pt>
                <c:pt idx="746">
                  <c:v>-0.94137099999999996</c:v>
                </c:pt>
                <c:pt idx="747">
                  <c:v>-0.94007499999999999</c:v>
                </c:pt>
                <c:pt idx="748">
                  <c:v>-0.93573499999999998</c:v>
                </c:pt>
                <c:pt idx="749">
                  <c:v>-0.92836300000000005</c:v>
                </c:pt>
                <c:pt idx="750">
                  <c:v>-0.91798199999999996</c:v>
                </c:pt>
                <c:pt idx="751">
                  <c:v>-0.90462500000000001</c:v>
                </c:pt>
                <c:pt idx="752">
                  <c:v>-0.88833499999999999</c:v>
                </c:pt>
                <c:pt idx="753">
                  <c:v>-0.86916300000000002</c:v>
                </c:pt>
                <c:pt idx="754">
                  <c:v>-0.84717100000000001</c:v>
                </c:pt>
                <c:pt idx="755">
                  <c:v>-0.82242899999999997</c:v>
                </c:pt>
                <c:pt idx="756">
                  <c:v>-0.79501699999999997</c:v>
                </c:pt>
                <c:pt idx="757">
                  <c:v>-0.76502300000000001</c:v>
                </c:pt>
                <c:pt idx="758">
                  <c:v>-0.73254300000000006</c:v>
                </c:pt>
                <c:pt idx="759">
                  <c:v>-0.69768200000000002</c:v>
                </c:pt>
                <c:pt idx="760">
                  <c:v>-0.66055299999999995</c:v>
                </c:pt>
                <c:pt idx="761">
                  <c:v>-0.62127500000000002</c:v>
                </c:pt>
                <c:pt idx="762">
                  <c:v>-0.57997500000000002</c:v>
                </c:pt>
                <c:pt idx="763">
                  <c:v>-0.53678800000000004</c:v>
                </c:pt>
                <c:pt idx="764">
                  <c:v>-0.49185200000000001</c:v>
                </c:pt>
                <c:pt idx="765">
                  <c:v>-0.44531399999999999</c:v>
                </c:pt>
                <c:pt idx="766">
                  <c:v>-0.39732499999999998</c:v>
                </c:pt>
                <c:pt idx="767">
                  <c:v>-0.34803899999999999</c:v>
                </c:pt>
                <c:pt idx="768">
                  <c:v>-0.29761799999999999</c:v>
                </c:pt>
                <c:pt idx="769">
                  <c:v>-0.246224</c:v>
                </c:pt>
                <c:pt idx="770">
                  <c:v>-0.194026</c:v>
                </c:pt>
                <c:pt idx="771">
                  <c:v>-0.14119200000000001</c:v>
                </c:pt>
                <c:pt idx="772">
                  <c:v>-8.7894E-2</c:v>
                </c:pt>
                <c:pt idx="773">
                  <c:v>-3.4306000000000003E-2</c:v>
                </c:pt>
                <c:pt idx="774">
                  <c:v>1.9397000000000001E-2</c:v>
                </c:pt>
                <c:pt idx="775">
                  <c:v>7.3041999999999996E-2</c:v>
                </c:pt>
                <c:pt idx="776">
                  <c:v>0.12645300000000001</c:v>
                </c:pt>
                <c:pt idx="777">
                  <c:v>0.17945700000000001</c:v>
                </c:pt>
                <c:pt idx="778">
                  <c:v>0.231881</c:v>
                </c:pt>
                <c:pt idx="779">
                  <c:v>0.28355399999999997</c:v>
                </c:pt>
                <c:pt idx="780">
                  <c:v>0.33430799999999999</c:v>
                </c:pt>
                <c:pt idx="781">
                  <c:v>0.38397700000000001</c:v>
                </c:pt>
                <c:pt idx="782">
                  <c:v>0.43240099999999998</c:v>
                </c:pt>
                <c:pt idx="783">
                  <c:v>0.47942099999999999</c:v>
                </c:pt>
                <c:pt idx="784">
                  <c:v>0.52488400000000002</c:v>
                </c:pt>
                <c:pt idx="785">
                  <c:v>0.56864199999999998</c:v>
                </c:pt>
                <c:pt idx="786">
                  <c:v>0.61055300000000001</c:v>
                </c:pt>
                <c:pt idx="787">
                  <c:v>0.65047999999999995</c:v>
                </c:pt>
                <c:pt idx="788">
                  <c:v>0.68829399999999996</c:v>
                </c:pt>
                <c:pt idx="789">
                  <c:v>0.72387100000000004</c:v>
                </c:pt>
                <c:pt idx="790">
                  <c:v>0.75709700000000002</c:v>
                </c:pt>
                <c:pt idx="791">
                  <c:v>0.78786199999999995</c:v>
                </c:pt>
                <c:pt idx="792">
                  <c:v>0.81606800000000002</c:v>
                </c:pt>
                <c:pt idx="793">
                  <c:v>0.84162199999999998</c:v>
                </c:pt>
                <c:pt idx="794">
                  <c:v>0.86444299999999996</c:v>
                </c:pt>
                <c:pt idx="795">
                  <c:v>0.88445600000000002</c:v>
                </c:pt>
                <c:pt idx="796">
                  <c:v>0.90159599999999995</c:v>
                </c:pt>
                <c:pt idx="797">
                  <c:v>0.91580799999999996</c:v>
                </c:pt>
                <c:pt idx="798">
                  <c:v>0.92704699999999995</c:v>
                </c:pt>
                <c:pt idx="799">
                  <c:v>0.935276</c:v>
                </c:pt>
                <c:pt idx="800">
                  <c:v>0.940469</c:v>
                </c:pt>
                <c:pt idx="801">
                  <c:v>0.94261099999999998</c:v>
                </c:pt>
                <c:pt idx="802">
                  <c:v>0.94169400000000003</c:v>
                </c:pt>
                <c:pt idx="803">
                  <c:v>0.93772299999999997</c:v>
                </c:pt>
                <c:pt idx="804">
                  <c:v>0.93071000000000004</c:v>
                </c:pt>
                <c:pt idx="805">
                  <c:v>0.92068000000000005</c:v>
                </c:pt>
                <c:pt idx="806">
                  <c:v>0.90766500000000006</c:v>
                </c:pt>
                <c:pt idx="807">
                  <c:v>0.89170899999999997</c:v>
                </c:pt>
                <c:pt idx="808">
                  <c:v>0.87286399999999997</c:v>
                </c:pt>
                <c:pt idx="809">
                  <c:v>0.85119199999999995</c:v>
                </c:pt>
                <c:pt idx="810">
                  <c:v>0.82676300000000003</c:v>
                </c:pt>
                <c:pt idx="811">
                  <c:v>0.79965799999999998</c:v>
                </c:pt>
                <c:pt idx="812">
                  <c:v>0.76996600000000004</c:v>
                </c:pt>
                <c:pt idx="813">
                  <c:v>0.73778299999999997</c:v>
                </c:pt>
                <c:pt idx="814">
                  <c:v>0.70321400000000001</c:v>
                </c:pt>
                <c:pt idx="815">
                  <c:v>0.66637199999999996</c:v>
                </c:pt>
                <c:pt idx="816">
                  <c:v>0.62737600000000004</c:v>
                </c:pt>
                <c:pt idx="817">
                  <c:v>0.58635400000000004</c:v>
                </c:pt>
                <c:pt idx="818">
                  <c:v>0.54343799999999998</c:v>
                </c:pt>
                <c:pt idx="819">
                  <c:v>0.49876900000000002</c:v>
                </c:pt>
                <c:pt idx="820">
                  <c:v>0.45249099999999998</c:v>
                </c:pt>
                <c:pt idx="821">
                  <c:v>0.40475299999999997</c:v>
                </c:pt>
                <c:pt idx="822">
                  <c:v>0.35571199999999997</c:v>
                </c:pt>
                <c:pt idx="823">
                  <c:v>0.30552600000000002</c:v>
                </c:pt>
                <c:pt idx="824">
                  <c:v>0.254357</c:v>
                </c:pt>
                <c:pt idx="825">
                  <c:v>0.20236999999999999</c:v>
                </c:pt>
                <c:pt idx="826">
                  <c:v>0.14973500000000001</c:v>
                </c:pt>
                <c:pt idx="827">
                  <c:v>9.6620999999999999E-2</c:v>
                </c:pt>
                <c:pt idx="828">
                  <c:v>4.3199000000000001E-2</c:v>
                </c:pt>
                <c:pt idx="829">
                  <c:v>-1.0357E-2</c:v>
                </c:pt>
                <c:pt idx="830">
                  <c:v>-6.3874E-2</c:v>
                </c:pt>
                <c:pt idx="831">
                  <c:v>-0.11718099999999999</c:v>
                </c:pt>
                <c:pt idx="832">
                  <c:v>-0.17010400000000001</c:v>
                </c:pt>
                <c:pt idx="833">
                  <c:v>-0.22247400000000001</c:v>
                </c:pt>
                <c:pt idx="834">
                  <c:v>-0.27411999999999997</c:v>
                </c:pt>
                <c:pt idx="835">
                  <c:v>-0.324878</c:v>
                </c:pt>
                <c:pt idx="836">
                  <c:v>-0.37458200000000003</c:v>
                </c:pt>
                <c:pt idx="837">
                  <c:v>-0.42307299999999998</c:v>
                </c:pt>
                <c:pt idx="838">
                  <c:v>-0.470194</c:v>
                </c:pt>
                <c:pt idx="839">
                  <c:v>-0.51579399999999997</c:v>
                </c:pt>
                <c:pt idx="840">
                  <c:v>-0.559724</c:v>
                </c:pt>
                <c:pt idx="841">
                  <c:v>-0.60184499999999996</c:v>
                </c:pt>
                <c:pt idx="842">
                  <c:v>-0.64201900000000001</c:v>
                </c:pt>
                <c:pt idx="843">
                  <c:v>-0.680118</c:v>
                </c:pt>
                <c:pt idx="844">
                  <c:v>-0.71601700000000001</c:v>
                </c:pt>
                <c:pt idx="845">
                  <c:v>-0.74960199999999999</c:v>
                </c:pt>
                <c:pt idx="846">
                  <c:v>-0.78076299999999998</c:v>
                </c:pt>
                <c:pt idx="847">
                  <c:v>-0.80940000000000001</c:v>
                </c:pt>
                <c:pt idx="848">
                  <c:v>-0.83542000000000005</c:v>
                </c:pt>
                <c:pt idx="849">
                  <c:v>-0.85873900000000003</c:v>
                </c:pt>
                <c:pt idx="850">
                  <c:v>-0.87928099999999998</c:v>
                </c:pt>
                <c:pt idx="851">
                  <c:v>-0.89697899999999997</c:v>
                </c:pt>
                <c:pt idx="852">
                  <c:v>-0.91177600000000003</c:v>
                </c:pt>
                <c:pt idx="853">
                  <c:v>-0.92362299999999997</c:v>
                </c:pt>
                <c:pt idx="854">
                  <c:v>-0.932481</c:v>
                </c:pt>
                <c:pt idx="855">
                  <c:v>-0.93832199999999999</c:v>
                </c:pt>
                <c:pt idx="856">
                  <c:v>-0.94112399999999996</c:v>
                </c:pt>
                <c:pt idx="857">
                  <c:v>-0.94088000000000005</c:v>
                </c:pt>
                <c:pt idx="858">
                  <c:v>-0.93758900000000001</c:v>
                </c:pt>
                <c:pt idx="859">
                  <c:v>-0.93125999999999998</c:v>
                </c:pt>
                <c:pt idx="860">
                  <c:v>-0.92191299999999998</c:v>
                </c:pt>
                <c:pt idx="861">
                  <c:v>-0.90957900000000003</c:v>
                </c:pt>
                <c:pt idx="862">
                  <c:v>-0.89429499999999995</c:v>
                </c:pt>
                <c:pt idx="863">
                  <c:v>-0.87611000000000006</c:v>
                </c:pt>
                <c:pt idx="864">
                  <c:v>-0.85508300000000004</c:v>
                </c:pt>
                <c:pt idx="865">
                  <c:v>-0.83128100000000005</c:v>
                </c:pt>
                <c:pt idx="866">
                  <c:v>-0.80478000000000005</c:v>
                </c:pt>
                <c:pt idx="867">
                  <c:v>-0.77566599999999997</c:v>
                </c:pt>
                <c:pt idx="868">
                  <c:v>-0.744031</c:v>
                </c:pt>
                <c:pt idx="869">
                  <c:v>-0.70997900000000003</c:v>
                </c:pt>
                <c:pt idx="870">
                  <c:v>-0.67361899999999997</c:v>
                </c:pt>
                <c:pt idx="871">
                  <c:v>-0.63506799999999997</c:v>
                </c:pt>
                <c:pt idx="872">
                  <c:v>-0.59445000000000003</c:v>
                </c:pt>
                <c:pt idx="873">
                  <c:v>-0.551898</c:v>
                </c:pt>
                <c:pt idx="874">
                  <c:v>-0.50754900000000003</c:v>
                </c:pt>
                <c:pt idx="875">
                  <c:v>-0.46154699999999999</c:v>
                </c:pt>
                <c:pt idx="876">
                  <c:v>-0.41404099999999999</c:v>
                </c:pt>
                <c:pt idx="877">
                  <c:v>-0.36518400000000001</c:v>
                </c:pt>
                <c:pt idx="878">
                  <c:v>-0.31513600000000003</c:v>
                </c:pt>
                <c:pt idx="879">
                  <c:v>-0.26405899999999999</c:v>
                </c:pt>
                <c:pt idx="880">
                  <c:v>-0.212119</c:v>
                </c:pt>
                <c:pt idx="881">
                  <c:v>-0.15948499999999999</c:v>
                </c:pt>
                <c:pt idx="882">
                  <c:v>-0.10632800000000001</c:v>
                </c:pt>
                <c:pt idx="883">
                  <c:v>-5.2819999999999999E-2</c:v>
                </c:pt>
                <c:pt idx="884">
                  <c:v>8.6300000000000005E-4</c:v>
                </c:pt>
                <c:pt idx="885">
                  <c:v>5.4547999999999999E-2</c:v>
                </c:pt>
                <c:pt idx="886">
                  <c:v>0.10806</c:v>
                </c:pt>
                <c:pt idx="887">
                  <c:v>0.16122400000000001</c:v>
                </c:pt>
                <c:pt idx="888">
                  <c:v>0.213867</c:v>
                </c:pt>
                <c:pt idx="889">
                  <c:v>0.265818</c:v>
                </c:pt>
                <c:pt idx="890">
                  <c:v>0.31690800000000002</c:v>
                </c:pt>
                <c:pt idx="891">
                  <c:v>0.36697000000000002</c:v>
                </c:pt>
                <c:pt idx="892">
                  <c:v>0.41584100000000002</c:v>
                </c:pt>
                <c:pt idx="893">
                  <c:v>0.463362</c:v>
                </c:pt>
                <c:pt idx="894">
                  <c:v>0.50937900000000003</c:v>
                </c:pt>
                <c:pt idx="895">
                  <c:v>0.55374199999999996</c:v>
                </c:pt>
                <c:pt idx="896">
                  <c:v>0.59630499999999997</c:v>
                </c:pt>
                <c:pt idx="897">
                  <c:v>0.63693200000000005</c:v>
                </c:pt>
                <c:pt idx="898">
                  <c:v>0.67548900000000001</c:v>
                </c:pt>
                <c:pt idx="899">
                  <c:v>0.71185100000000001</c:v>
                </c:pt>
                <c:pt idx="900">
                  <c:v>0.74590000000000001</c:v>
                </c:pt>
                <c:pt idx="901">
                  <c:v>0.77752500000000002</c:v>
                </c:pt>
                <c:pt idx="902">
                  <c:v>0.80662400000000001</c:v>
                </c:pt>
                <c:pt idx="903">
                  <c:v>0.83310300000000004</c:v>
                </c:pt>
                <c:pt idx="904">
                  <c:v>0.85687500000000005</c:v>
                </c:pt>
                <c:pt idx="905">
                  <c:v>0.87786399999999998</c:v>
                </c:pt>
                <c:pt idx="906">
                  <c:v>0.89600100000000005</c:v>
                </c:pt>
                <c:pt idx="907">
                  <c:v>0.91122899999999996</c:v>
                </c:pt>
                <c:pt idx="908">
                  <c:v>0.92349700000000001</c:v>
                </c:pt>
                <c:pt idx="909">
                  <c:v>0.93276800000000004</c:v>
                </c:pt>
                <c:pt idx="910">
                  <c:v>0.93901100000000004</c:v>
                </c:pt>
                <c:pt idx="911">
                  <c:v>0.94220599999999999</c:v>
                </c:pt>
                <c:pt idx="912">
                  <c:v>0.94234399999999996</c:v>
                </c:pt>
                <c:pt idx="913">
                  <c:v>0.93942499999999995</c:v>
                </c:pt>
                <c:pt idx="914">
                  <c:v>0.93345900000000004</c:v>
                </c:pt>
                <c:pt idx="915">
                  <c:v>0.92446600000000001</c:v>
                </c:pt>
                <c:pt idx="916">
                  <c:v>0.91247599999999995</c:v>
                </c:pt>
                <c:pt idx="917">
                  <c:v>0.89752900000000002</c:v>
                </c:pt>
                <c:pt idx="918">
                  <c:v>0.87967300000000004</c:v>
                </c:pt>
                <c:pt idx="919">
                  <c:v>0.85896799999999995</c:v>
                </c:pt>
                <c:pt idx="920">
                  <c:v>0.83548199999999995</c:v>
                </c:pt>
                <c:pt idx="921">
                  <c:v>0.80929099999999998</c:v>
                </c:pt>
                <c:pt idx="922">
                  <c:v>0.78047999999999995</c:v>
                </c:pt>
                <c:pt idx="923">
                  <c:v>0.74914400000000003</c:v>
                </c:pt>
                <c:pt idx="924">
                  <c:v>0.71538599999999997</c:v>
                </c:pt>
                <c:pt idx="925">
                  <c:v>0.67931399999999997</c:v>
                </c:pt>
                <c:pt idx="926">
                  <c:v>0.64104700000000003</c:v>
                </c:pt>
                <c:pt idx="927">
                  <c:v>0.60070900000000005</c:v>
                </c:pt>
                <c:pt idx="928">
                  <c:v>0.55843100000000001</c:v>
                </c:pt>
                <c:pt idx="929">
                  <c:v>0.51434999999999997</c:v>
                </c:pt>
                <c:pt idx="930">
                  <c:v>0.46861000000000003</c:v>
                </c:pt>
                <c:pt idx="931">
                  <c:v>0.42135899999999998</c:v>
                </c:pt>
                <c:pt idx="932">
                  <c:v>0.37275000000000003</c:v>
                </c:pt>
                <c:pt idx="933">
                  <c:v>0.32294</c:v>
                </c:pt>
                <c:pt idx="934">
                  <c:v>0.27209100000000003</c:v>
                </c:pt>
                <c:pt idx="935">
                  <c:v>0.22036800000000001</c:v>
                </c:pt>
                <c:pt idx="936">
                  <c:v>0.167937</c:v>
                </c:pt>
                <c:pt idx="937">
                  <c:v>0.114969</c:v>
                </c:pt>
                <c:pt idx="938">
                  <c:v>6.1634000000000001E-2</c:v>
                </c:pt>
                <c:pt idx="939">
                  <c:v>8.1049999999999994E-3</c:v>
                </c:pt>
                <c:pt idx="940">
                  <c:v>-4.5444999999999999E-2</c:v>
                </c:pt>
                <c:pt idx="941">
                  <c:v>-9.8844000000000001E-2</c:v>
                </c:pt>
                <c:pt idx="942">
                  <c:v>-0.151919</c:v>
                </c:pt>
                <c:pt idx="943">
                  <c:v>-0.20449800000000001</c:v>
                </c:pt>
                <c:pt idx="944">
                  <c:v>-0.256413</c:v>
                </c:pt>
                <c:pt idx="945">
                  <c:v>-0.30749599999999999</c:v>
                </c:pt>
                <c:pt idx="946">
                  <c:v>-0.35758099999999998</c:v>
                </c:pt>
                <c:pt idx="947">
                  <c:v>-0.40650900000000001</c:v>
                </c:pt>
                <c:pt idx="948">
                  <c:v>-0.45412000000000002</c:v>
                </c:pt>
                <c:pt idx="949">
                  <c:v>-0.50026099999999996</c:v>
                </c:pt>
                <c:pt idx="950">
                  <c:v>-0.54478300000000002</c:v>
                </c:pt>
                <c:pt idx="951">
                  <c:v>-0.58754399999999996</c:v>
                </c:pt>
                <c:pt idx="952">
                  <c:v>-0.62840399999999996</c:v>
                </c:pt>
                <c:pt idx="953">
                  <c:v>-0.66723299999999997</c:v>
                </c:pt>
                <c:pt idx="954">
                  <c:v>-0.70390399999999997</c:v>
                </c:pt>
                <c:pt idx="955">
                  <c:v>-0.73829900000000004</c:v>
                </c:pt>
                <c:pt idx="956">
                  <c:v>-0.77030799999999999</c:v>
                </c:pt>
                <c:pt idx="957">
                  <c:v>-0.79982600000000004</c:v>
                </c:pt>
                <c:pt idx="958">
                  <c:v>-0.82675799999999999</c:v>
                </c:pt>
                <c:pt idx="959">
                  <c:v>-0.85101800000000005</c:v>
                </c:pt>
                <c:pt idx="960">
                  <c:v>-0.872525</c:v>
                </c:pt>
                <c:pt idx="961">
                  <c:v>-0.89121099999999998</c:v>
                </c:pt>
                <c:pt idx="962">
                  <c:v>-0.90701399999999999</c:v>
                </c:pt>
                <c:pt idx="963">
                  <c:v>-0.91988300000000001</c:v>
                </c:pt>
                <c:pt idx="964">
                  <c:v>-0.92977600000000005</c:v>
                </c:pt>
                <c:pt idx="965">
                  <c:v>-0.93666000000000005</c:v>
                </c:pt>
                <c:pt idx="966">
                  <c:v>-0.94051200000000001</c:v>
                </c:pt>
                <c:pt idx="967">
                  <c:v>-0.94131900000000002</c:v>
                </c:pt>
                <c:pt idx="968">
                  <c:v>-0.93907700000000005</c:v>
                </c:pt>
                <c:pt idx="969">
                  <c:v>-0.93379400000000001</c:v>
                </c:pt>
                <c:pt idx="970">
                  <c:v>-0.925485</c:v>
                </c:pt>
                <c:pt idx="971">
                  <c:v>-0.91417700000000002</c:v>
                </c:pt>
                <c:pt idx="972">
                  <c:v>-0.89990499999999995</c:v>
                </c:pt>
                <c:pt idx="973">
                  <c:v>-0.882714</c:v>
                </c:pt>
                <c:pt idx="974">
                  <c:v>-0.86265999999999998</c:v>
                </c:pt>
                <c:pt idx="975">
                  <c:v>-0.83980699999999997</c:v>
                </c:pt>
                <c:pt idx="976">
                  <c:v>-0.81422799999999995</c:v>
                </c:pt>
                <c:pt idx="977">
                  <c:v>-0.78600400000000004</c:v>
                </c:pt>
                <c:pt idx="978">
                  <c:v>-0.75522800000000001</c:v>
                </c:pt>
                <c:pt idx="979">
                  <c:v>-0.721997</c:v>
                </c:pt>
                <c:pt idx="980">
                  <c:v>-0.68642000000000003</c:v>
                </c:pt>
                <c:pt idx="981">
                  <c:v>-0.64861000000000002</c:v>
                </c:pt>
                <c:pt idx="982">
                  <c:v>-0.60869099999999998</c:v>
                </c:pt>
                <c:pt idx="983">
                  <c:v>-0.56679100000000004</c:v>
                </c:pt>
                <c:pt idx="984">
                  <c:v>-0.52304600000000001</c:v>
                </c:pt>
                <c:pt idx="985">
                  <c:v>-0.47759699999999999</c:v>
                </c:pt>
                <c:pt idx="986">
                  <c:v>-0.43059199999999997</c:v>
                </c:pt>
                <c:pt idx="987">
                  <c:v>-0.38218299999999999</c:v>
                </c:pt>
                <c:pt idx="988">
                  <c:v>-0.33252799999999999</c:v>
                </c:pt>
                <c:pt idx="989">
                  <c:v>-0.28178700000000001</c:v>
                </c:pt>
                <c:pt idx="990">
                  <c:v>-0.230126</c:v>
                </c:pt>
                <c:pt idx="991">
                  <c:v>-0.17771200000000001</c:v>
                </c:pt>
                <c:pt idx="992">
                  <c:v>-0.12471500000000001</c:v>
                </c:pt>
                <c:pt idx="993">
                  <c:v>-7.1308999999999997E-2</c:v>
                </c:pt>
                <c:pt idx="994">
                  <c:v>-1.7666999999999999E-2</c:v>
                </c:pt>
                <c:pt idx="995">
                  <c:v>3.6038000000000001E-2</c:v>
                </c:pt>
                <c:pt idx="996">
                  <c:v>8.9629E-2</c:v>
                </c:pt>
                <c:pt idx="997">
                  <c:v>0.142932</c:v>
                </c:pt>
                <c:pt idx="998">
                  <c:v>0.195774</c:v>
                </c:pt>
                <c:pt idx="999">
                  <c:v>0.24798300000000001</c:v>
                </c:pt>
                <c:pt idx="1000">
                  <c:v>0.29938900000000002</c:v>
                </c:pt>
                <c:pt idx="1001">
                  <c:v>0.34982400000000002</c:v>
                </c:pt>
                <c:pt idx="1002">
                  <c:v>0.39912399999999998</c:v>
                </c:pt>
                <c:pt idx="1003">
                  <c:v>0.447129</c:v>
                </c:pt>
                <c:pt idx="1004">
                  <c:v>0.49368200000000001</c:v>
                </c:pt>
                <c:pt idx="1005">
                  <c:v>0.53863099999999997</c:v>
                </c:pt>
                <c:pt idx="1006">
                  <c:v>0.58183099999999999</c:v>
                </c:pt>
                <c:pt idx="1007">
                  <c:v>0.62314099999999994</c:v>
                </c:pt>
                <c:pt idx="1008">
                  <c:v>0.66242599999999996</c:v>
                </c:pt>
                <c:pt idx="1009">
                  <c:v>0.69955900000000004</c:v>
                </c:pt>
                <c:pt idx="1010">
                  <c:v>0.73441800000000002</c:v>
                </c:pt>
                <c:pt idx="1011">
                  <c:v>0.76689200000000002</c:v>
                </c:pt>
                <c:pt idx="1012">
                  <c:v>0.79687300000000005</c:v>
                </c:pt>
                <c:pt idx="1013">
                  <c:v>0.82426500000000003</c:v>
                </c:pt>
                <c:pt idx="1014">
                  <c:v>0.84897999999999996</c:v>
                </c:pt>
                <c:pt idx="1015">
                  <c:v>0.87093699999999996</c:v>
                </c:pt>
                <c:pt idx="1016">
                  <c:v>0.89006399999999997</c:v>
                </c:pt>
                <c:pt idx="1017">
                  <c:v>0.90630100000000002</c:v>
                </c:pt>
                <c:pt idx="1018">
                  <c:v>0.91959500000000005</c:v>
                </c:pt>
                <c:pt idx="1019">
                  <c:v>0.92990399999999995</c:v>
                </c:pt>
                <c:pt idx="1020">
                  <c:v>0.93719300000000005</c:v>
                </c:pt>
                <c:pt idx="1021">
                  <c:v>0.94144099999999997</c:v>
                </c:pt>
                <c:pt idx="1022">
                  <c:v>0.94263399999999997</c:v>
                </c:pt>
                <c:pt idx="1023">
                  <c:v>0.94076800000000005</c:v>
                </c:pt>
                <c:pt idx="1024">
                  <c:v>0.93585099999999999</c:v>
                </c:pt>
                <c:pt idx="1025">
                  <c:v>0.92789900000000003</c:v>
                </c:pt>
                <c:pt idx="1026">
                  <c:v>0.91693899999999995</c:v>
                </c:pt>
                <c:pt idx="1027">
                  <c:v>0.90300599999999998</c:v>
                </c:pt>
                <c:pt idx="1028">
                  <c:v>0.88614700000000002</c:v>
                </c:pt>
                <c:pt idx="1029">
                  <c:v>0.86641800000000002</c:v>
                </c:pt>
                <c:pt idx="1030">
                  <c:v>0.84388200000000002</c:v>
                </c:pt>
                <c:pt idx="1031">
                  <c:v>0.81861499999999998</c:v>
                </c:pt>
                <c:pt idx="1032">
                  <c:v>0.79069699999999998</c:v>
                </c:pt>
                <c:pt idx="1033">
                  <c:v>0.76022100000000004</c:v>
                </c:pt>
                <c:pt idx="1034">
                  <c:v>0.72728599999999999</c:v>
                </c:pt>
                <c:pt idx="1035">
                  <c:v>0.69199900000000003</c:v>
                </c:pt>
                <c:pt idx="1036">
                  <c:v>0.65447599999999995</c:v>
                </c:pt>
                <c:pt idx="1037">
                  <c:v>0.61483699999999997</c:v>
                </c:pt>
                <c:pt idx="1038">
                  <c:v>0.57321299999999997</c:v>
                </c:pt>
                <c:pt idx="1039">
                  <c:v>0.52973800000000004</c:v>
                </c:pt>
                <c:pt idx="1040">
                  <c:v>0.48455399999999998</c:v>
                </c:pt>
                <c:pt idx="1041">
                  <c:v>0.43780599999999997</c:v>
                </c:pt>
                <c:pt idx="1042">
                  <c:v>0.38964799999999999</c:v>
                </c:pt>
                <c:pt idx="1043">
                  <c:v>0.34023399999999998</c:v>
                </c:pt>
                <c:pt idx="1044">
                  <c:v>0.28972500000000001</c:v>
                </c:pt>
                <c:pt idx="1045">
                  <c:v>0.238285</c:v>
                </c:pt>
                <c:pt idx="1046">
                  <c:v>0.18607899999999999</c:v>
                </c:pt>
                <c:pt idx="1047">
                  <c:v>0.13327700000000001</c:v>
                </c:pt>
                <c:pt idx="1048">
                  <c:v>8.0048999999999995E-2</c:v>
                </c:pt>
                <c:pt idx="1049">
                  <c:v>2.6567E-2</c:v>
                </c:pt>
                <c:pt idx="1050">
                  <c:v>-2.6995000000000002E-2</c:v>
                </c:pt>
                <c:pt idx="1051">
                  <c:v>-8.0465999999999996E-2</c:v>
                </c:pt>
                <c:pt idx="1052">
                  <c:v>-0.13367200000000001</c:v>
                </c:pt>
                <c:pt idx="1053">
                  <c:v>-0.186441</c:v>
                </c:pt>
                <c:pt idx="1054">
                  <c:v>-0.23860400000000001</c:v>
                </c:pt>
                <c:pt idx="1055">
                  <c:v>-0.289993</c:v>
                </c:pt>
                <c:pt idx="1056">
                  <c:v>-0.34044000000000002</c:v>
                </c:pt>
                <c:pt idx="1057">
                  <c:v>-0.38978499999999999</c:v>
                </c:pt>
                <c:pt idx="1058">
                  <c:v>-0.43786700000000001</c:v>
                </c:pt>
                <c:pt idx="1059">
                  <c:v>-0.48453200000000002</c:v>
                </c:pt>
                <c:pt idx="1060">
                  <c:v>-0.52963000000000005</c:v>
                </c:pt>
                <c:pt idx="1061">
                  <c:v>-0.57301400000000002</c:v>
                </c:pt>
                <c:pt idx="1062">
                  <c:v>-0.61454399999999998</c:v>
                </c:pt>
                <c:pt idx="1063">
                  <c:v>-0.654088</c:v>
                </c:pt>
                <c:pt idx="1064">
                  <c:v>-0.69151700000000005</c:v>
                </c:pt>
                <c:pt idx="1065">
                  <c:v>-0.72670999999999997</c:v>
                </c:pt>
                <c:pt idx="1066">
                  <c:v>-0.75955300000000003</c:v>
                </c:pt>
                <c:pt idx="1067">
                  <c:v>-0.78994200000000003</c:v>
                </c:pt>
                <c:pt idx="1068">
                  <c:v>-0.81777599999999995</c:v>
                </c:pt>
                <c:pt idx="1069">
                  <c:v>-0.84296599999999999</c:v>
                </c:pt>
                <c:pt idx="1070">
                  <c:v>-0.86543099999999995</c:v>
                </c:pt>
                <c:pt idx="1071">
                  <c:v>-0.88509700000000002</c:v>
                </c:pt>
                <c:pt idx="1072">
                  <c:v>-0.90190000000000003</c:v>
                </c:pt>
                <c:pt idx="1073">
                  <c:v>-0.91578700000000002</c:v>
                </c:pt>
                <c:pt idx="1074">
                  <c:v>-0.92671000000000003</c:v>
                </c:pt>
                <c:pt idx="1075">
                  <c:v>-0.93463399999999996</c:v>
                </c:pt>
                <c:pt idx="1076">
                  <c:v>-0.93953399999999998</c:v>
                </c:pt>
                <c:pt idx="1077">
                  <c:v>-0.94139200000000001</c:v>
                </c:pt>
                <c:pt idx="1078">
                  <c:v>-0.94020099999999995</c:v>
                </c:pt>
                <c:pt idx="1079">
                  <c:v>-0.93596599999999996</c:v>
                </c:pt>
                <c:pt idx="1080">
                  <c:v>-0.92869800000000002</c:v>
                </c:pt>
                <c:pt idx="1081">
                  <c:v>-0.91842000000000001</c:v>
                </c:pt>
                <c:pt idx="1082">
                  <c:v>-0.905165</c:v>
                </c:pt>
                <c:pt idx="1083">
                  <c:v>-0.88897499999999996</c:v>
                </c:pt>
                <c:pt idx="1084">
                  <c:v>-0.86990199999999995</c:v>
                </c:pt>
                <c:pt idx="1085">
                  <c:v>-0.84800600000000004</c:v>
                </c:pt>
                <c:pt idx="1086">
                  <c:v>-0.82335800000000003</c:v>
                </c:pt>
                <c:pt idx="1087">
                  <c:v>-0.79603599999999997</c:v>
                </c:pt>
                <c:pt idx="1088">
                  <c:v>-0.76612999999999998</c:v>
                </c:pt>
                <c:pt idx="1089">
                  <c:v>-0.733734</c:v>
                </c:pt>
                <c:pt idx="1090">
                  <c:v>-0.69895300000000005</c:v>
                </c:pt>
                <c:pt idx="1091">
                  <c:v>-0.66190000000000004</c:v>
                </c:pt>
                <c:pt idx="1092">
                  <c:v>-0.62269399999999997</c:v>
                </c:pt>
                <c:pt idx="1093">
                  <c:v>-0.58146200000000003</c:v>
                </c:pt>
                <c:pt idx="1094">
                  <c:v>-0.53833699999999995</c:v>
                </c:pt>
                <c:pt idx="1095">
                  <c:v>-0.49345899999999998</c:v>
                </c:pt>
                <c:pt idx="1096">
                  <c:v>-0.44697399999999998</c:v>
                </c:pt>
                <c:pt idx="1097">
                  <c:v>-0.399032</c:v>
                </c:pt>
                <c:pt idx="1098">
                  <c:v>-0.34978799999999999</c:v>
                </c:pt>
                <c:pt idx="1099">
                  <c:v>-0.29940299999999997</c:v>
                </c:pt>
                <c:pt idx="1100">
                  <c:v>-0.24804100000000001</c:v>
                </c:pt>
                <c:pt idx="1101">
                  <c:v>-0.19586700000000001</c:v>
                </c:pt>
                <c:pt idx="1102">
                  <c:v>-0.14305200000000001</c:v>
                </c:pt>
                <c:pt idx="1103">
                  <c:v>-8.9767E-2</c:v>
                </c:pt>
                <c:pt idx="1104">
                  <c:v>-3.6186999999999997E-2</c:v>
                </c:pt>
                <c:pt idx="1105">
                  <c:v>1.7516E-2</c:v>
                </c:pt>
                <c:pt idx="1106">
                  <c:v>7.1165999999999993E-2</c:v>
                </c:pt>
                <c:pt idx="1107">
                  <c:v>0.124588</c:v>
                </c:pt>
                <c:pt idx="1108">
                  <c:v>0.17760899999999999</c:v>
                </c:pt>
                <c:pt idx="1109">
                  <c:v>0.23005600000000001</c:v>
                </c:pt>
                <c:pt idx="1110">
                  <c:v>0.28175800000000001</c:v>
                </c:pt>
                <c:pt idx="1111">
                  <c:v>0.33254600000000001</c:v>
                </c:pt>
                <c:pt idx="1112">
                  <c:v>0.38225599999999998</c:v>
                </c:pt>
                <c:pt idx="1113">
                  <c:v>0.43072500000000002</c:v>
                </c:pt>
                <c:pt idx="1114">
                  <c:v>0.477796</c:v>
                </c:pt>
                <c:pt idx="1115">
                  <c:v>0.52331499999999997</c:v>
                </c:pt>
                <c:pt idx="1116">
                  <c:v>0.56713499999999994</c:v>
                </c:pt>
                <c:pt idx="1117">
                  <c:v>0.60911199999999999</c:v>
                </c:pt>
                <c:pt idx="1118">
                  <c:v>0.64910999999999996</c:v>
                </c:pt>
                <c:pt idx="1119">
                  <c:v>0.68699900000000003</c:v>
                </c:pt>
                <c:pt idx="1120">
                  <c:v>0.72265500000000005</c:v>
                </c:pt>
                <c:pt idx="1121">
                  <c:v>0.75596399999999997</c:v>
                </c:pt>
                <c:pt idx="1122">
                  <c:v>0.78681599999999996</c:v>
                </c:pt>
                <c:pt idx="1123">
                  <c:v>0.81511199999999995</c:v>
                </c:pt>
                <c:pt idx="1124">
                  <c:v>0.84075900000000003</c:v>
                </c:pt>
                <c:pt idx="1125">
                  <c:v>0.86367499999999997</c:v>
                </c:pt>
                <c:pt idx="1126">
                  <c:v>0.88378599999999996</c:v>
                </c:pt>
                <c:pt idx="1127">
                  <c:v>0.90102599999999999</c:v>
                </c:pt>
                <c:pt idx="1128">
                  <c:v>0.91534000000000004</c:v>
                </c:pt>
                <c:pt idx="1129">
                  <c:v>0.92668200000000001</c:v>
                </c:pt>
                <c:pt idx="1130">
                  <c:v>0.93501599999999996</c:v>
                </c:pt>
                <c:pt idx="1131">
                  <c:v>0.94031500000000001</c:v>
                </c:pt>
                <c:pt idx="1132">
                  <c:v>0.94256200000000001</c:v>
                </c:pt>
                <c:pt idx="1133">
                  <c:v>0.941751</c:v>
                </c:pt>
                <c:pt idx="1134">
                  <c:v>0.93788400000000005</c:v>
                </c:pt>
                <c:pt idx="1135">
                  <c:v>0.93097700000000005</c:v>
                </c:pt>
                <c:pt idx="1136">
                  <c:v>0.92105000000000004</c:v>
                </c:pt>
                <c:pt idx="1137">
                  <c:v>0.908138</c:v>
                </c:pt>
                <c:pt idx="1138">
                  <c:v>0.89228200000000002</c:v>
                </c:pt>
                <c:pt idx="1139">
                  <c:v>0.87353599999999998</c:v>
                </c:pt>
                <c:pt idx="1140">
                  <c:v>0.85196000000000005</c:v>
                </c:pt>
                <c:pt idx="1141">
                  <c:v>0.82762599999999997</c:v>
                </c:pt>
                <c:pt idx="1142">
                  <c:v>0.80061199999999999</c:v>
                </c:pt>
                <c:pt idx="1143">
                  <c:v>0.771007</c:v>
                </c:pt>
                <c:pt idx="1144">
                  <c:v>0.73890900000000004</c:v>
                </c:pt>
                <c:pt idx="1145">
                  <c:v>0.70442000000000005</c:v>
                </c:pt>
                <c:pt idx="1146">
                  <c:v>0.66765399999999997</c:v>
                </c:pt>
                <c:pt idx="1147">
                  <c:v>0.62873100000000004</c:v>
                </c:pt>
                <c:pt idx="1148">
                  <c:v>0.58777699999999999</c:v>
                </c:pt>
                <c:pt idx="1149">
                  <c:v>0.54492399999999996</c:v>
                </c:pt>
                <c:pt idx="1150">
                  <c:v>0.50031300000000001</c:v>
                </c:pt>
                <c:pt idx="1151">
                  <c:v>0.45408799999999999</c:v>
                </c:pt>
                <c:pt idx="1152">
                  <c:v>0.40639900000000001</c:v>
                </c:pt>
                <c:pt idx="1153">
                  <c:v>0.3574</c:v>
                </c:pt>
                <c:pt idx="1154">
                  <c:v>0.30725000000000002</c:v>
                </c:pt>
                <c:pt idx="1155">
                  <c:v>0.25611200000000001</c:v>
                </c:pt>
                <c:pt idx="1156">
                  <c:v>0.204151</c:v>
                </c:pt>
                <c:pt idx="1157">
                  <c:v>0.151536</c:v>
                </c:pt>
                <c:pt idx="1158">
                  <c:v>9.8434999999999995E-2</c:v>
                </c:pt>
                <c:pt idx="1159">
                  <c:v>4.5022E-2</c:v>
                </c:pt>
                <c:pt idx="1160">
                  <c:v>-8.5319999999999997E-3</c:v>
                </c:pt>
                <c:pt idx="1161">
                  <c:v>-6.2053999999999998E-2</c:v>
                </c:pt>
                <c:pt idx="1162">
                  <c:v>-0.115371</c:v>
                </c:pt>
                <c:pt idx="1163">
                  <c:v>-0.16830999999999999</c:v>
                </c:pt>
                <c:pt idx="1164">
                  <c:v>-0.22070100000000001</c:v>
                </c:pt>
                <c:pt idx="1165">
                  <c:v>-0.27237600000000001</c:v>
                </c:pt>
                <c:pt idx="1166">
                  <c:v>-0.32316600000000001</c:v>
                </c:pt>
                <c:pt idx="1167">
                  <c:v>-0.37290899999999999</c:v>
                </c:pt>
                <c:pt idx="1168">
                  <c:v>-0.42144500000000001</c:v>
                </c:pt>
                <c:pt idx="1169">
                  <c:v>-0.46861599999999998</c:v>
                </c:pt>
                <c:pt idx="1170">
                  <c:v>-0.51427</c:v>
                </c:pt>
                <c:pt idx="1171">
                  <c:v>-0.55826100000000001</c:v>
                </c:pt>
                <c:pt idx="1172">
                  <c:v>-0.60044600000000004</c:v>
                </c:pt>
                <c:pt idx="1173">
                  <c:v>-0.64068999999999998</c:v>
                </c:pt>
                <c:pt idx="1174">
                  <c:v>-0.67886199999999997</c:v>
                </c:pt>
                <c:pt idx="1175">
                  <c:v>-0.714839</c:v>
                </c:pt>
                <c:pt idx="1176">
                  <c:v>-0.74850499999999998</c:v>
                </c:pt>
                <c:pt idx="1177">
                  <c:v>-0.779752</c:v>
                </c:pt>
                <c:pt idx="1178">
                  <c:v>-0.808477</c:v>
                </c:pt>
                <c:pt idx="1179">
                  <c:v>-0.83458900000000003</c:v>
                </c:pt>
                <c:pt idx="1180">
                  <c:v>-0.85800200000000004</c:v>
                </c:pt>
                <c:pt idx="1181">
                  <c:v>-0.87864100000000001</c:v>
                </c:pt>
                <c:pt idx="1182">
                  <c:v>-0.89643799999999996</c:v>
                </c:pt>
                <c:pt idx="1183">
                  <c:v>-0.91133600000000003</c:v>
                </c:pt>
                <c:pt idx="1184">
                  <c:v>-0.92328500000000002</c:v>
                </c:pt>
                <c:pt idx="1185">
                  <c:v>-0.93224700000000005</c:v>
                </c:pt>
                <c:pt idx="1186">
                  <c:v>-0.93819200000000003</c:v>
                </c:pt>
                <c:pt idx="1187">
                  <c:v>-0.94110000000000005</c:v>
                </c:pt>
                <c:pt idx="1188">
                  <c:v>-0.94096100000000005</c:v>
                </c:pt>
                <c:pt idx="1189">
                  <c:v>-0.93777500000000003</c:v>
                </c:pt>
                <c:pt idx="1190">
                  <c:v>-0.93154999999999999</c:v>
                </c:pt>
                <c:pt idx="1191">
                  <c:v>-0.92230699999999999</c:v>
                </c:pt>
                <c:pt idx="1192">
                  <c:v>-0.91007499999999997</c:v>
                </c:pt>
                <c:pt idx="1193">
                  <c:v>-0.89489200000000002</c:v>
                </c:pt>
                <c:pt idx="1194">
                  <c:v>-0.87680599999999997</c:v>
                </c:pt>
                <c:pt idx="1195">
                  <c:v>-0.85587599999999997</c:v>
                </c:pt>
                <c:pt idx="1196">
                  <c:v>-0.83216900000000005</c:v>
                </c:pt>
                <c:pt idx="1197">
                  <c:v>-0.80576000000000003</c:v>
                </c:pt>
                <c:pt idx="1198">
                  <c:v>-0.77673400000000004</c:v>
                </c:pt>
                <c:pt idx="1199">
                  <c:v>-0.74518499999999999</c:v>
                </c:pt>
                <c:pt idx="1200">
                  <c:v>-0.71121400000000001</c:v>
                </c:pt>
                <c:pt idx="1201">
                  <c:v>-0.67493099999999995</c:v>
                </c:pt>
                <c:pt idx="1202">
                  <c:v>-0.63645399999999996</c:v>
                </c:pt>
                <c:pt idx="1203">
                  <c:v>-0.59590500000000002</c:v>
                </c:pt>
                <c:pt idx="1204">
                  <c:v>-0.55341799999999997</c:v>
                </c:pt>
                <c:pt idx="1205">
                  <c:v>-0.50912900000000005</c:v>
                </c:pt>
                <c:pt idx="1206">
                  <c:v>-0.46318100000000001</c:v>
                </c:pt>
                <c:pt idx="1207">
                  <c:v>-0.41572399999999998</c:v>
                </c:pt>
                <c:pt idx="1208">
                  <c:v>-0.36691099999999999</c:v>
                </c:pt>
                <c:pt idx="1209">
                  <c:v>-0.31690200000000002</c:v>
                </c:pt>
                <c:pt idx="1210">
                  <c:v>-0.26585700000000001</c:v>
                </c:pt>
                <c:pt idx="1211">
                  <c:v>-0.213944</c:v>
                </c:pt>
                <c:pt idx="1212">
                  <c:v>-0.161331</c:v>
                </c:pt>
                <c:pt idx="1213">
                  <c:v>-0.10818899999999999</c:v>
                </c:pt>
                <c:pt idx="1214">
                  <c:v>-5.4690999999999997E-2</c:v>
                </c:pt>
                <c:pt idx="1215">
                  <c:v>-1.01E-3</c:v>
                </c:pt>
                <c:pt idx="1216">
                  <c:v>5.2678000000000003E-2</c:v>
                </c:pt>
                <c:pt idx="1217">
                  <c:v>0.106198</c:v>
                </c:pt>
                <c:pt idx="1218">
                  <c:v>0.15937699999999999</c:v>
                </c:pt>
                <c:pt idx="1219">
                  <c:v>0.21204100000000001</c:v>
                </c:pt>
                <c:pt idx="1220">
                  <c:v>0.264019</c:v>
                </c:pt>
                <c:pt idx="1221">
                  <c:v>0.315141</c:v>
                </c:pt>
                <c:pt idx="1222">
                  <c:v>0.36524200000000001</c:v>
                </c:pt>
                <c:pt idx="1223">
                  <c:v>0.414157</c:v>
                </c:pt>
                <c:pt idx="1224">
                  <c:v>0.461727</c:v>
                </c:pt>
                <c:pt idx="1225">
                  <c:v>0.507799</c:v>
                </c:pt>
                <c:pt idx="1226">
                  <c:v>0.55222099999999996</c:v>
                </c:pt>
                <c:pt idx="1227">
                  <c:v>0.59484899999999996</c:v>
                </c:pt>
                <c:pt idx="1228">
                  <c:v>0.635544</c:v>
                </c:pt>
                <c:pt idx="1229">
                  <c:v>0.67417499999999997</c:v>
                </c:pt>
                <c:pt idx="1230">
                  <c:v>0.71061399999999997</c:v>
                </c:pt>
                <c:pt idx="1231">
                  <c:v>0.74474499999999999</c:v>
                </c:pt>
                <c:pt idx="1232">
                  <c:v>0.77645600000000004</c:v>
                </c:pt>
                <c:pt idx="1233">
                  <c:v>0.80564400000000003</c:v>
                </c:pt>
                <c:pt idx="1234">
                  <c:v>0.83221500000000004</c:v>
                </c:pt>
                <c:pt idx="1235">
                  <c:v>0.85608200000000001</c:v>
                </c:pt>
                <c:pt idx="1236">
                  <c:v>0.87716799999999995</c:v>
                </c:pt>
                <c:pt idx="1237">
                  <c:v>0.89540399999999998</c:v>
                </c:pt>
                <c:pt idx="1238">
                  <c:v>0.91073300000000001</c:v>
                </c:pt>
                <c:pt idx="1239">
                  <c:v>0.92310499999999995</c:v>
                </c:pt>
                <c:pt idx="1240">
                  <c:v>0.93247899999999995</c:v>
                </c:pt>
                <c:pt idx="1241">
                  <c:v>0.93882699999999997</c:v>
                </c:pt>
                <c:pt idx="1242">
                  <c:v>0.94212799999999997</c:v>
                </c:pt>
                <c:pt idx="1243">
                  <c:v>0.94237099999999996</c:v>
                </c:pt>
                <c:pt idx="1244">
                  <c:v>0.93955699999999998</c:v>
                </c:pt>
                <c:pt idx="1245">
                  <c:v>0.93369599999999997</c:v>
                </c:pt>
                <c:pt idx="1246">
                  <c:v>0.92480700000000005</c:v>
                </c:pt>
                <c:pt idx="1247">
                  <c:v>0.91291999999999995</c:v>
                </c:pt>
                <c:pt idx="1248">
                  <c:v>0.89807499999999996</c:v>
                </c:pt>
                <c:pt idx="1249">
                  <c:v>0.88031899999999996</c:v>
                </c:pt>
                <c:pt idx="1250">
                  <c:v>0.859711</c:v>
                </c:pt>
                <c:pt idx="1251">
                  <c:v>0.83631900000000003</c:v>
                </c:pt>
                <c:pt idx="1252">
                  <c:v>0.81022000000000005</c:v>
                </c:pt>
                <c:pt idx="1253">
                  <c:v>0.78149800000000003</c:v>
                </c:pt>
                <c:pt idx="1254">
                  <c:v>0.75024800000000003</c:v>
                </c:pt>
                <c:pt idx="1255">
                  <c:v>0.71657099999999996</c:v>
                </c:pt>
                <c:pt idx="1256">
                  <c:v>0.68057800000000002</c:v>
                </c:pt>
                <c:pt idx="1257">
                  <c:v>0.64238499999999998</c:v>
                </c:pt>
                <c:pt idx="1258">
                  <c:v>0.60211599999999998</c:v>
                </c:pt>
                <c:pt idx="1259">
                  <c:v>0.55990300000000004</c:v>
                </c:pt>
                <c:pt idx="1260">
                  <c:v>0.51588199999999995</c:v>
                </c:pt>
                <c:pt idx="1261">
                  <c:v>0.47019699999999998</c:v>
                </c:pt>
                <c:pt idx="1262">
                  <c:v>0.42299500000000001</c:v>
                </c:pt>
                <c:pt idx="1263">
                  <c:v>0.37442999999999999</c:v>
                </c:pt>
                <c:pt idx="1264">
                  <c:v>0.32465899999999998</c:v>
                </c:pt>
                <c:pt idx="1265">
                  <c:v>0.273843</c:v>
                </c:pt>
                <c:pt idx="1266">
                  <c:v>0.22214700000000001</c:v>
                </c:pt>
                <c:pt idx="1267">
                  <c:v>0.169738</c:v>
                </c:pt>
                <c:pt idx="1268">
                  <c:v>0.116786</c:v>
                </c:pt>
                <c:pt idx="1269">
                  <c:v>6.3461000000000004E-2</c:v>
                </c:pt>
                <c:pt idx="1270">
                  <c:v>9.9360000000000004E-3</c:v>
                </c:pt>
                <c:pt idx="1271">
                  <c:v>-4.3617000000000003E-2</c:v>
                </c:pt>
                <c:pt idx="1272">
                  <c:v>-9.7022999999999998E-2</c:v>
                </c:pt>
                <c:pt idx="1273">
                  <c:v>-0.150112</c:v>
                </c:pt>
                <c:pt idx="1274">
                  <c:v>-0.202712</c:v>
                </c:pt>
                <c:pt idx="1275">
                  <c:v>-0.25465199999999999</c:v>
                </c:pt>
                <c:pt idx="1276">
                  <c:v>-0.30576599999999998</c:v>
                </c:pt>
                <c:pt idx="1277">
                  <c:v>-0.35588900000000001</c:v>
                </c:pt>
                <c:pt idx="1278">
                  <c:v>-0.40485900000000002</c:v>
                </c:pt>
                <c:pt idx="1279">
                  <c:v>-0.45251799999999998</c:v>
                </c:pt>
                <c:pt idx="1280">
                  <c:v>-0.49871199999999999</c:v>
                </c:pt>
                <c:pt idx="1281">
                  <c:v>-0.54329300000000003</c:v>
                </c:pt>
                <c:pt idx="1282">
                  <c:v>-0.58611599999999997</c:v>
                </c:pt>
                <c:pt idx="1283">
                  <c:v>-0.62704400000000005</c:v>
                </c:pt>
                <c:pt idx="1284">
                  <c:v>-0.66594500000000001</c:v>
                </c:pt>
                <c:pt idx="1285">
                  <c:v>-0.70269199999999998</c:v>
                </c:pt>
                <c:pt idx="1286">
                  <c:v>-0.73716800000000005</c:v>
                </c:pt>
                <c:pt idx="1287">
                  <c:v>-0.76926099999999997</c:v>
                </c:pt>
                <c:pt idx="1288">
                  <c:v>-0.79886699999999999</c:v>
                </c:pt>
                <c:pt idx="1289">
                  <c:v>-0.82589000000000001</c:v>
                </c:pt>
                <c:pt idx="1290">
                  <c:v>-0.85024200000000005</c:v>
                </c:pt>
                <c:pt idx="1291">
                  <c:v>-0.87184600000000001</c:v>
                </c:pt>
                <c:pt idx="1292">
                  <c:v>-0.89063000000000003</c:v>
                </c:pt>
                <c:pt idx="1293">
                  <c:v>-0.90653399999999995</c:v>
                </c:pt>
                <c:pt idx="1294">
                  <c:v>-0.91950500000000002</c:v>
                </c:pt>
                <c:pt idx="1295">
                  <c:v>-0.92950100000000002</c:v>
                </c:pt>
                <c:pt idx="1296">
                  <c:v>-0.93648900000000002</c:v>
                </c:pt>
                <c:pt idx="1297">
                  <c:v>-0.940446</c:v>
                </c:pt>
                <c:pt idx="1298">
                  <c:v>-0.94135800000000003</c:v>
                </c:pt>
                <c:pt idx="1299">
                  <c:v>-0.93922099999999997</c:v>
                </c:pt>
                <c:pt idx="1300">
                  <c:v>-0.93404299999999996</c:v>
                </c:pt>
                <c:pt idx="1301">
                  <c:v>-0.92583800000000005</c:v>
                </c:pt>
                <c:pt idx="1302">
                  <c:v>-0.91463300000000003</c:v>
                </c:pt>
                <c:pt idx="1303">
                  <c:v>-0.90046199999999998</c:v>
                </c:pt>
                <c:pt idx="1304">
                  <c:v>-0.88337100000000002</c:v>
                </c:pt>
                <c:pt idx="1305">
                  <c:v>-0.86341500000000004</c:v>
                </c:pt>
                <c:pt idx="1306">
                  <c:v>-0.84065699999999999</c:v>
                </c:pt>
                <c:pt idx="1307">
                  <c:v>-0.81516999999999995</c:v>
                </c:pt>
                <c:pt idx="1308">
                  <c:v>-0.78703699999999999</c:v>
                </c:pt>
                <c:pt idx="1309">
                  <c:v>-0.75634699999999999</c:v>
                </c:pt>
                <c:pt idx="1310">
                  <c:v>-0.72319900000000004</c:v>
                </c:pt>
                <c:pt idx="1311">
                  <c:v>-0.68770100000000001</c:v>
                </c:pt>
                <c:pt idx="1312">
                  <c:v>-0.64996600000000004</c:v>
                </c:pt>
                <c:pt idx="1313">
                  <c:v>-0.61011800000000005</c:v>
                </c:pt>
                <c:pt idx="1314">
                  <c:v>-0.56828400000000001</c:v>
                </c:pt>
                <c:pt idx="1315">
                  <c:v>-0.52459999999999996</c:v>
                </c:pt>
                <c:pt idx="1316">
                  <c:v>-0.47920699999999999</c:v>
                </c:pt>
                <c:pt idx="1317">
                  <c:v>-0.432253</c:v>
                </c:pt>
                <c:pt idx="1318">
                  <c:v>-0.38389099999999998</c:v>
                </c:pt>
                <c:pt idx="1319">
                  <c:v>-0.33427600000000002</c:v>
                </c:pt>
                <c:pt idx="1320">
                  <c:v>-0.28356999999999999</c:v>
                </c:pt>
                <c:pt idx="1321">
                  <c:v>-0.231937</c:v>
                </c:pt>
                <c:pt idx="1322">
                  <c:v>-0.17954600000000001</c:v>
                </c:pt>
                <c:pt idx="1323">
                  <c:v>-0.12656700000000001</c:v>
                </c:pt>
                <c:pt idx="1324">
                  <c:v>-7.3172000000000001E-2</c:v>
                </c:pt>
                <c:pt idx="1325">
                  <c:v>-1.9533999999999999E-2</c:v>
                </c:pt>
                <c:pt idx="1326">
                  <c:v>3.4171E-2</c:v>
                </c:pt>
                <c:pt idx="1327">
                  <c:v>8.7767999999999999E-2</c:v>
                </c:pt>
                <c:pt idx="1328">
                  <c:v>0.14108499999999999</c:v>
                </c:pt>
                <c:pt idx="1329">
                  <c:v>0.19394600000000001</c:v>
                </c:pt>
                <c:pt idx="1330">
                  <c:v>0.24618000000000001</c:v>
                </c:pt>
                <c:pt idx="1331">
                  <c:v>0.29761599999999999</c:v>
                </c:pt>
                <c:pt idx="1332">
                  <c:v>0.34808699999999998</c:v>
                </c:pt>
                <c:pt idx="1333">
                  <c:v>0.39742899999999998</c:v>
                </c:pt>
                <c:pt idx="1334">
                  <c:v>0.44548100000000002</c:v>
                </c:pt>
                <c:pt idx="1335">
                  <c:v>0.492087</c:v>
                </c:pt>
                <c:pt idx="1336">
                  <c:v>0.53709399999999996</c:v>
                </c:pt>
                <c:pt idx="1337">
                  <c:v>0.58035700000000001</c:v>
                </c:pt>
                <c:pt idx="1338">
                  <c:v>0.62173400000000001</c:v>
                </c:pt>
                <c:pt idx="1339">
                  <c:v>0.66109099999999998</c:v>
                </c:pt>
                <c:pt idx="1340">
                  <c:v>0.69830000000000003</c:v>
                </c:pt>
                <c:pt idx="1341">
                  <c:v>0.73324</c:v>
                </c:pt>
                <c:pt idx="1342">
                  <c:v>0.76579699999999995</c:v>
                </c:pt>
                <c:pt idx="1343">
                  <c:v>0.79586699999999999</c:v>
                </c:pt>
                <c:pt idx="1344">
                  <c:v>0.82335000000000003</c:v>
                </c:pt>
                <c:pt idx="1345">
                  <c:v>0.84815799999999997</c:v>
                </c:pt>
                <c:pt idx="1346">
                  <c:v>0.87021099999999996</c:v>
                </c:pt>
                <c:pt idx="1347">
                  <c:v>0.88943799999999995</c:v>
                </c:pt>
                <c:pt idx="1348">
                  <c:v>0.905775</c:v>
                </c:pt>
                <c:pt idx="1349">
                  <c:v>0.91917199999999999</c:v>
                </c:pt>
                <c:pt idx="1350">
                  <c:v>0.92958399999999997</c:v>
                </c:pt>
                <c:pt idx="1351">
                  <c:v>0.93697799999999998</c:v>
                </c:pt>
                <c:pt idx="1352">
                  <c:v>0.94133100000000003</c:v>
                </c:pt>
                <c:pt idx="1353">
                  <c:v>0.94262900000000005</c:v>
                </c:pt>
                <c:pt idx="1354">
                  <c:v>0.94086899999999996</c:v>
                </c:pt>
                <c:pt idx="1355">
                  <c:v>0.93605700000000003</c:v>
                </c:pt>
                <c:pt idx="1356">
                  <c:v>0.92820899999999995</c:v>
                </c:pt>
                <c:pt idx="1357">
                  <c:v>0.91735199999999995</c:v>
                </c:pt>
                <c:pt idx="1358">
                  <c:v>0.90352200000000005</c:v>
                </c:pt>
                <c:pt idx="1359">
                  <c:v>0.88676299999999997</c:v>
                </c:pt>
                <c:pt idx="1360">
                  <c:v>0.86713200000000001</c:v>
                </c:pt>
                <c:pt idx="1361">
                  <c:v>0.844692</c:v>
                </c:pt>
                <c:pt idx="1362">
                  <c:v>0.81951700000000005</c:v>
                </c:pt>
                <c:pt idx="1363">
                  <c:v>0.79168899999999998</c:v>
                </c:pt>
                <c:pt idx="1364">
                  <c:v>0.76129999999999998</c:v>
                </c:pt>
                <c:pt idx="1365">
                  <c:v>0.72844799999999998</c:v>
                </c:pt>
                <c:pt idx="1366">
                  <c:v>0.693241</c:v>
                </c:pt>
                <c:pt idx="1367">
                  <c:v>0.65579200000000004</c:v>
                </c:pt>
                <c:pt idx="1368">
                  <c:v>0.61622500000000002</c:v>
                </c:pt>
                <c:pt idx="1369">
                  <c:v>0.57466700000000004</c:v>
                </c:pt>
                <c:pt idx="1370">
                  <c:v>0.53125299999999998</c:v>
                </c:pt>
                <c:pt idx="1371">
                  <c:v>0.486126</c:v>
                </c:pt>
                <c:pt idx="1372">
                  <c:v>0.43942999999999999</c:v>
                </c:pt>
                <c:pt idx="1373">
                  <c:v>0.39131700000000003</c:v>
                </c:pt>
                <c:pt idx="1374">
                  <c:v>0.34194400000000003</c:v>
                </c:pt>
                <c:pt idx="1375">
                  <c:v>0.29147099999999998</c:v>
                </c:pt>
                <c:pt idx="1376">
                  <c:v>0.24005899999999999</c:v>
                </c:pt>
                <c:pt idx="1377">
                  <c:v>0.18787699999999999</c:v>
                </c:pt>
                <c:pt idx="1378">
                  <c:v>0.13509299999999999</c:v>
                </c:pt>
                <c:pt idx="1379">
                  <c:v>8.1877000000000005E-2</c:v>
                </c:pt>
                <c:pt idx="1380">
                  <c:v>2.8400999999999999E-2</c:v>
                </c:pt>
                <c:pt idx="1381">
                  <c:v>-2.5160999999999999E-2</c:v>
                </c:pt>
                <c:pt idx="1382">
                  <c:v>-7.8638E-2</c:v>
                </c:pt>
                <c:pt idx="1383">
                  <c:v>-0.131856</c:v>
                </c:pt>
                <c:pt idx="1384">
                  <c:v>-0.184643</c:v>
                </c:pt>
                <c:pt idx="1385">
                  <c:v>-0.23683000000000001</c:v>
                </c:pt>
                <c:pt idx="1386">
                  <c:v>-0.288248</c:v>
                </c:pt>
                <c:pt idx="1387">
                  <c:v>-0.338731</c:v>
                </c:pt>
                <c:pt idx="1388">
                  <c:v>-0.38811600000000002</c:v>
                </c:pt>
                <c:pt idx="1389">
                  <c:v>-0.43624400000000002</c:v>
                </c:pt>
                <c:pt idx="1390">
                  <c:v>-0.48296099999999997</c:v>
                </c:pt>
                <c:pt idx="1391">
                  <c:v>-0.52811399999999997</c:v>
                </c:pt>
                <c:pt idx="1392">
                  <c:v>-0.57155999999999996</c:v>
                </c:pt>
                <c:pt idx="1393">
                  <c:v>-0.61315699999999995</c:v>
                </c:pt>
                <c:pt idx="1394">
                  <c:v>-0.65277099999999999</c:v>
                </c:pt>
                <c:pt idx="1395">
                  <c:v>-0.69027499999999997</c:v>
                </c:pt>
                <c:pt idx="1396">
                  <c:v>-0.72554700000000005</c:v>
                </c:pt>
                <c:pt idx="1397">
                  <c:v>-0.75847399999999998</c:v>
                </c:pt>
                <c:pt idx="1398">
                  <c:v>-0.78894799999999998</c:v>
                </c:pt>
                <c:pt idx="1399">
                  <c:v>-0.81687200000000004</c:v>
                </c:pt>
                <c:pt idx="1400">
                  <c:v>-0.84215499999999999</c:v>
                </c:pt>
                <c:pt idx="1401">
                  <c:v>-0.86471500000000001</c:v>
                </c:pt>
                <c:pt idx="1402">
                  <c:v>-0.88447900000000002</c:v>
                </c:pt>
                <c:pt idx="1403">
                  <c:v>-0.90138200000000002</c:v>
                </c:pt>
                <c:pt idx="1404">
                  <c:v>-0.91536899999999999</c:v>
                </c:pt>
                <c:pt idx="1405">
                  <c:v>-0.92639499999999997</c:v>
                </c:pt>
                <c:pt idx="1406">
                  <c:v>-0.93442400000000003</c:v>
                </c:pt>
                <c:pt idx="1407">
                  <c:v>-0.93942800000000004</c:v>
                </c:pt>
                <c:pt idx="1408">
                  <c:v>-0.94139099999999998</c:v>
                </c:pt>
                <c:pt idx="1409">
                  <c:v>-0.94030599999999998</c:v>
                </c:pt>
                <c:pt idx="1410">
                  <c:v>-0.93617499999999998</c:v>
                </c:pt>
                <c:pt idx="1411">
                  <c:v>-0.92901100000000003</c:v>
                </c:pt>
                <c:pt idx="1412">
                  <c:v>-0.91883700000000001</c:v>
                </c:pt>
                <c:pt idx="1413">
                  <c:v>-0.90568400000000004</c:v>
                </c:pt>
                <c:pt idx="1414">
                  <c:v>-0.88959500000000002</c:v>
                </c:pt>
                <c:pt idx="1415">
                  <c:v>-0.87061999999999995</c:v>
                </c:pt>
                <c:pt idx="1416">
                  <c:v>-0.84882000000000002</c:v>
                </c:pt>
                <c:pt idx="1417">
                  <c:v>-0.82426600000000005</c:v>
                </c:pt>
                <c:pt idx="1418">
                  <c:v>-0.79703500000000005</c:v>
                </c:pt>
                <c:pt idx="1419">
                  <c:v>-0.76721600000000001</c:v>
                </c:pt>
                <c:pt idx="1420">
                  <c:v>-0.734904</c:v>
                </c:pt>
                <c:pt idx="1421">
                  <c:v>-0.70020400000000005</c:v>
                </c:pt>
                <c:pt idx="1422">
                  <c:v>-0.66322700000000001</c:v>
                </c:pt>
                <c:pt idx="1423">
                  <c:v>-0.62409300000000001</c:v>
                </c:pt>
                <c:pt idx="1424">
                  <c:v>-0.58292900000000003</c:v>
                </c:pt>
                <c:pt idx="1425">
                  <c:v>-0.53986699999999999</c:v>
                </c:pt>
                <c:pt idx="1426">
                  <c:v>-0.49504700000000001</c:v>
                </c:pt>
                <c:pt idx="1427">
                  <c:v>-0.44861499999999999</c:v>
                </c:pt>
                <c:pt idx="1428">
                  <c:v>-0.40072000000000002</c:v>
                </c:pt>
                <c:pt idx="1429">
                  <c:v>-0.35151900000000003</c:v>
                </c:pt>
                <c:pt idx="1430">
                  <c:v>-0.30117100000000002</c:v>
                </c:pt>
                <c:pt idx="1431">
                  <c:v>-0.24983900000000001</c:v>
                </c:pt>
                <c:pt idx="1432">
                  <c:v>-0.19769100000000001</c:v>
                </c:pt>
                <c:pt idx="1433">
                  <c:v>-0.144895</c:v>
                </c:pt>
                <c:pt idx="1434">
                  <c:v>-9.1623999999999997E-2</c:v>
                </c:pt>
                <c:pt idx="1435">
                  <c:v>-3.805E-2</c:v>
                </c:pt>
                <c:pt idx="1436">
                  <c:v>1.5651000000000002E-2</c:v>
                </c:pt>
                <c:pt idx="1437">
                  <c:v>6.9306000000000006E-2</c:v>
                </c:pt>
                <c:pt idx="1438">
                  <c:v>0.122739</c:v>
                </c:pt>
                <c:pt idx="1439">
                  <c:v>0.17577699999999999</c:v>
                </c:pt>
                <c:pt idx="1440">
                  <c:v>0.228246</c:v>
                </c:pt>
                <c:pt idx="1441">
                  <c:v>0.279976</c:v>
                </c:pt>
                <c:pt idx="1442">
                  <c:v>0.33079900000000001</c:v>
                </c:pt>
                <c:pt idx="1443">
                  <c:v>0.38054900000000003</c:v>
                </c:pt>
                <c:pt idx="1444">
                  <c:v>0.429064</c:v>
                </c:pt>
                <c:pt idx="1445">
                  <c:v>0.47618500000000002</c:v>
                </c:pt>
                <c:pt idx="1446">
                  <c:v>0.52176100000000003</c:v>
                </c:pt>
                <c:pt idx="1447">
                  <c:v>0.56564099999999995</c:v>
                </c:pt>
                <c:pt idx="1448">
                  <c:v>0.607684</c:v>
                </c:pt>
                <c:pt idx="1449">
                  <c:v>0.64775199999999999</c:v>
                </c:pt>
                <c:pt idx="1450">
                  <c:v>0.68571599999999999</c:v>
                </c:pt>
                <c:pt idx="1451">
                  <c:v>0.72145199999999998</c:v>
                </c:pt>
                <c:pt idx="1452">
                  <c:v>0.75484300000000004</c:v>
                </c:pt>
                <c:pt idx="1453">
                  <c:v>0.78578199999999998</c:v>
                </c:pt>
                <c:pt idx="1454">
                  <c:v>0.81416699999999997</c:v>
                </c:pt>
                <c:pt idx="1455">
                  <c:v>0.83990799999999999</c:v>
                </c:pt>
                <c:pt idx="1456">
                  <c:v>0.86291899999999999</c:v>
                </c:pt>
                <c:pt idx="1457">
                  <c:v>0.88312800000000002</c:v>
                </c:pt>
                <c:pt idx="1458">
                  <c:v>0.90046800000000005</c:v>
                </c:pt>
                <c:pt idx="1459">
                  <c:v>0.91488400000000003</c:v>
                </c:pt>
                <c:pt idx="1460">
                  <c:v>0.92632999999999999</c:v>
                </c:pt>
                <c:pt idx="1461">
                  <c:v>0.93476800000000004</c:v>
                </c:pt>
                <c:pt idx="1462">
                  <c:v>0.94017099999999998</c:v>
                </c:pt>
                <c:pt idx="1463">
                  <c:v>0.94252400000000003</c:v>
                </c:pt>
                <c:pt idx="1464">
                  <c:v>0.94181800000000004</c:v>
                </c:pt>
                <c:pt idx="1465">
                  <c:v>0.93805700000000003</c:v>
                </c:pt>
                <c:pt idx="1466">
                  <c:v>0.93125400000000003</c:v>
                </c:pt>
                <c:pt idx="1467">
                  <c:v>0.921431</c:v>
                </c:pt>
                <c:pt idx="1468">
                  <c:v>0.90862100000000001</c:v>
                </c:pt>
                <c:pt idx="1469">
                  <c:v>0.89286600000000005</c:v>
                </c:pt>
                <c:pt idx="1470">
                  <c:v>0.87421899999999997</c:v>
                </c:pt>
                <c:pt idx="1471">
                  <c:v>0.85274000000000005</c:v>
                </c:pt>
                <c:pt idx="1472">
                  <c:v>0.82849899999999999</c:v>
                </c:pt>
                <c:pt idx="1473">
                  <c:v>0.80157599999999996</c:v>
                </c:pt>
                <c:pt idx="1474">
                  <c:v>0.77205999999999997</c:v>
                </c:pt>
                <c:pt idx="1475">
                  <c:v>0.74004499999999995</c:v>
                </c:pt>
                <c:pt idx="1476">
                  <c:v>0.70563699999999996</c:v>
                </c:pt>
                <c:pt idx="1477">
                  <c:v>0.66894799999999999</c:v>
                </c:pt>
                <c:pt idx="1478">
                  <c:v>0.63009700000000002</c:v>
                </c:pt>
                <c:pt idx="1479">
                  <c:v>0.58921100000000004</c:v>
                </c:pt>
                <c:pt idx="1480">
                  <c:v>0.54642199999999996</c:v>
                </c:pt>
                <c:pt idx="1481">
                  <c:v>0.50186900000000001</c:v>
                </c:pt>
                <c:pt idx="1482">
                  <c:v>0.45569700000000002</c:v>
                </c:pt>
                <c:pt idx="1483">
                  <c:v>0.40805599999999997</c:v>
                </c:pt>
                <c:pt idx="1484">
                  <c:v>0.359099</c:v>
                </c:pt>
                <c:pt idx="1485">
                  <c:v>0.30898700000000001</c:v>
                </c:pt>
                <c:pt idx="1486">
                  <c:v>0.25788</c:v>
                </c:pt>
                <c:pt idx="1487">
                  <c:v>0.20594499999999999</c:v>
                </c:pt>
                <c:pt idx="1488">
                  <c:v>0.15334900000000001</c:v>
                </c:pt>
                <c:pt idx="1489">
                  <c:v>0.100263</c:v>
                </c:pt>
                <c:pt idx="1490">
                  <c:v>4.6857000000000003E-2</c:v>
                </c:pt>
                <c:pt idx="1491">
                  <c:v>-6.6950000000000004E-3</c:v>
                </c:pt>
                <c:pt idx="1492">
                  <c:v>-6.0220999999999997E-2</c:v>
                </c:pt>
                <c:pt idx="1493">
                  <c:v>-0.113547</c:v>
                </c:pt>
                <c:pt idx="1494">
                  <c:v>-0.16650200000000001</c:v>
                </c:pt>
                <c:pt idx="1495">
                  <c:v>-0.218915</c:v>
                </c:pt>
                <c:pt idx="1496">
                  <c:v>-0.270617</c:v>
                </c:pt>
                <c:pt idx="1497">
                  <c:v>-0.32144099999999998</c:v>
                </c:pt>
                <c:pt idx="1498">
                  <c:v>-0.37122300000000003</c:v>
                </c:pt>
                <c:pt idx="1499">
                  <c:v>-0.41980299999999998</c:v>
                </c:pt>
                <c:pt idx="1500">
                  <c:v>-0.46702300000000002</c:v>
                </c:pt>
                <c:pt idx="1501">
                  <c:v>-0.51273299999999999</c:v>
                </c:pt>
                <c:pt idx="1502">
                  <c:v>-0.55678300000000003</c:v>
                </c:pt>
                <c:pt idx="1503">
                  <c:v>-0.59903300000000004</c:v>
                </c:pt>
                <c:pt idx="1504">
                  <c:v>-0.63934599999999997</c:v>
                </c:pt>
                <c:pt idx="1505">
                  <c:v>-0.67759100000000005</c:v>
                </c:pt>
                <c:pt idx="1506">
                  <c:v>-0.713646</c:v>
                </c:pt>
                <c:pt idx="1507">
                  <c:v>-0.747394</c:v>
                </c:pt>
                <c:pt idx="1508">
                  <c:v>-0.77872600000000003</c:v>
                </c:pt>
                <c:pt idx="1509">
                  <c:v>-0.80754000000000004</c:v>
                </c:pt>
                <c:pt idx="1510">
                  <c:v>-0.83374300000000001</c:v>
                </c:pt>
                <c:pt idx="1511">
                  <c:v>-0.85725099999999999</c:v>
                </c:pt>
                <c:pt idx="1512">
                  <c:v>-0.87798600000000004</c:v>
                </c:pt>
                <c:pt idx="1513">
                  <c:v>-0.89588299999999998</c:v>
                </c:pt>
                <c:pt idx="1514">
                  <c:v>-0.91088100000000005</c:v>
                </c:pt>
                <c:pt idx="1515">
                  <c:v>-0.922933</c:v>
                </c:pt>
                <c:pt idx="1516">
                  <c:v>-0.93199900000000002</c:v>
                </c:pt>
                <c:pt idx="1517">
                  <c:v>-0.93804799999999999</c:v>
                </c:pt>
                <c:pt idx="1518">
                  <c:v>-0.94106100000000004</c:v>
                </c:pt>
                <c:pt idx="1519">
                  <c:v>-0.94102699999999995</c:v>
                </c:pt>
                <c:pt idx="1520">
                  <c:v>-0.93794599999999995</c:v>
                </c:pt>
                <c:pt idx="1521">
                  <c:v>-0.93182600000000004</c:v>
                </c:pt>
                <c:pt idx="1522">
                  <c:v>-0.92268600000000001</c:v>
                </c:pt>
                <c:pt idx="1523">
                  <c:v>-0.91055699999999995</c:v>
                </c:pt>
                <c:pt idx="1524">
                  <c:v>-0.89547399999999999</c:v>
                </c:pt>
                <c:pt idx="1525">
                  <c:v>-0.87748800000000005</c:v>
                </c:pt>
                <c:pt idx="1526">
                  <c:v>-0.85665500000000006</c:v>
                </c:pt>
                <c:pt idx="1527">
                  <c:v>-0.83304199999999995</c:v>
                </c:pt>
                <c:pt idx="1528">
                  <c:v>-0.80672500000000003</c:v>
                </c:pt>
                <c:pt idx="1529">
                  <c:v>-0.77778800000000003</c:v>
                </c:pt>
                <c:pt idx="1530">
                  <c:v>-0.74632399999999999</c:v>
                </c:pt>
                <c:pt idx="1531">
                  <c:v>-0.71243500000000004</c:v>
                </c:pt>
                <c:pt idx="1532">
                  <c:v>-0.67623</c:v>
                </c:pt>
                <c:pt idx="1533">
                  <c:v>-0.637826</c:v>
                </c:pt>
                <c:pt idx="1534">
                  <c:v>-0.59734699999999996</c:v>
                </c:pt>
                <c:pt idx="1535">
                  <c:v>-0.554925</c:v>
                </c:pt>
                <c:pt idx="1536">
                  <c:v>-0.51069500000000001</c:v>
                </c:pt>
                <c:pt idx="1537">
                  <c:v>-0.46480199999999999</c:v>
                </c:pt>
                <c:pt idx="1538">
                  <c:v>-0.41739399999999999</c:v>
                </c:pt>
                <c:pt idx="1539">
                  <c:v>-0.36862600000000001</c:v>
                </c:pt>
                <c:pt idx="1540">
                  <c:v>-0.31865500000000002</c:v>
                </c:pt>
                <c:pt idx="1541">
                  <c:v>-0.26764399999999999</c:v>
                </c:pt>
                <c:pt idx="1542">
                  <c:v>-0.21575800000000001</c:v>
                </c:pt>
                <c:pt idx="1543">
                  <c:v>-0.16316600000000001</c:v>
                </c:pt>
                <c:pt idx="1544">
                  <c:v>-0.110039</c:v>
                </c:pt>
                <c:pt idx="1545">
                  <c:v>-5.6550000000000003E-2</c:v>
                </c:pt>
                <c:pt idx="1546">
                  <c:v>-2.8730000000000001E-3</c:v>
                </c:pt>
                <c:pt idx="1547">
                  <c:v>5.0817000000000001E-2</c:v>
                </c:pt>
                <c:pt idx="1548">
                  <c:v>0.10434599999999999</c:v>
                </c:pt>
                <c:pt idx="1549">
                  <c:v>0.15754000000000001</c:v>
                </c:pt>
                <c:pt idx="1550">
                  <c:v>0.210225</c:v>
                </c:pt>
                <c:pt idx="1551">
                  <c:v>0.26222899999999999</c:v>
                </c:pt>
                <c:pt idx="1552">
                  <c:v>0.313384</c:v>
                </c:pt>
                <c:pt idx="1553">
                  <c:v>0.36352200000000001</c:v>
                </c:pt>
                <c:pt idx="1554">
                  <c:v>0.41248099999999999</c:v>
                </c:pt>
                <c:pt idx="1555">
                  <c:v>0.46010000000000001</c:v>
                </c:pt>
                <c:pt idx="1556">
                  <c:v>0.50622599999999995</c:v>
                </c:pt>
                <c:pt idx="1557">
                  <c:v>0.55070699999999995</c:v>
                </c:pt>
                <c:pt idx="1558">
                  <c:v>0.59340000000000004</c:v>
                </c:pt>
                <c:pt idx="1559">
                  <c:v>0.63416399999999995</c:v>
                </c:pt>
                <c:pt idx="1560">
                  <c:v>0.67286800000000002</c:v>
                </c:pt>
                <c:pt idx="1561">
                  <c:v>0.70938500000000004</c:v>
                </c:pt>
                <c:pt idx="1562">
                  <c:v>0.74359799999999998</c:v>
                </c:pt>
                <c:pt idx="1563">
                  <c:v>0.77539400000000003</c:v>
                </c:pt>
                <c:pt idx="1564">
                  <c:v>0.80467100000000003</c:v>
                </c:pt>
                <c:pt idx="1565">
                  <c:v>0.83133299999999999</c:v>
                </c:pt>
                <c:pt idx="1566">
                  <c:v>0.85529500000000003</c:v>
                </c:pt>
                <c:pt idx="1567">
                  <c:v>0.87647799999999998</c:v>
                </c:pt>
                <c:pt idx="1568">
                  <c:v>0.894814</c:v>
                </c:pt>
                <c:pt idx="1569">
                  <c:v>0.91024400000000005</c:v>
                </c:pt>
                <c:pt idx="1570">
                  <c:v>0.92271800000000004</c:v>
                </c:pt>
                <c:pt idx="1571">
                  <c:v>0.93219700000000005</c:v>
                </c:pt>
                <c:pt idx="1572">
                  <c:v>0.93864899999999996</c:v>
                </c:pt>
                <c:pt idx="1573">
                  <c:v>0.94205499999999998</c:v>
                </c:pt>
                <c:pt idx="1574">
                  <c:v>0.94240400000000002</c:v>
                </c:pt>
                <c:pt idx="1575">
                  <c:v>0.93969599999999998</c:v>
                </c:pt>
                <c:pt idx="1576">
                  <c:v>0.93393999999999999</c:v>
                </c:pt>
                <c:pt idx="1577">
                  <c:v>0.92515499999999995</c:v>
                </c:pt>
                <c:pt idx="1578">
                  <c:v>0.91337100000000004</c:v>
                </c:pt>
                <c:pt idx="1579">
                  <c:v>0.89862600000000004</c:v>
                </c:pt>
                <c:pt idx="1580">
                  <c:v>0.88097000000000003</c:v>
                </c:pt>
                <c:pt idx="1581">
                  <c:v>0.86045899999999997</c:v>
                </c:pt>
                <c:pt idx="1582">
                  <c:v>0.83716299999999999</c:v>
                </c:pt>
                <c:pt idx="1583">
                  <c:v>0.81115499999999996</c:v>
                </c:pt>
                <c:pt idx="1584">
                  <c:v>0.78252299999999997</c:v>
                </c:pt>
                <c:pt idx="1585">
                  <c:v>0.75135799999999997</c:v>
                </c:pt>
                <c:pt idx="1586">
                  <c:v>0.71776300000000004</c:v>
                </c:pt>
                <c:pt idx="1587">
                  <c:v>0.68184800000000001</c:v>
                </c:pt>
                <c:pt idx="1588">
                  <c:v>0.64372799999999997</c:v>
                </c:pt>
                <c:pt idx="1589">
                  <c:v>0.60352899999999998</c:v>
                </c:pt>
                <c:pt idx="1590">
                  <c:v>0.56138100000000002</c:v>
                </c:pt>
                <c:pt idx="1591">
                  <c:v>0.51741999999999999</c:v>
                </c:pt>
                <c:pt idx="1592">
                  <c:v>0.47178999999999999</c:v>
                </c:pt>
                <c:pt idx="1593">
                  <c:v>0.42463800000000002</c:v>
                </c:pt>
                <c:pt idx="1594">
                  <c:v>0.37611699999999998</c:v>
                </c:pt>
                <c:pt idx="1595">
                  <c:v>0.32638499999999998</c:v>
                </c:pt>
                <c:pt idx="1596">
                  <c:v>0.27560299999999999</c:v>
                </c:pt>
                <c:pt idx="1597">
                  <c:v>0.223935</c:v>
                </c:pt>
                <c:pt idx="1598">
                  <c:v>0.17154800000000001</c:v>
                </c:pt>
                <c:pt idx="1599">
                  <c:v>0.11861099999999999</c:v>
                </c:pt>
                <c:pt idx="1600">
                  <c:v>6.5296000000000007E-2</c:v>
                </c:pt>
                <c:pt idx="1601">
                  <c:v>1.1775000000000001E-2</c:v>
                </c:pt>
                <c:pt idx="1602">
                  <c:v>-4.1778999999999997E-2</c:v>
                </c:pt>
                <c:pt idx="1603">
                  <c:v>-9.5194000000000001E-2</c:v>
                </c:pt>
                <c:pt idx="1604">
                  <c:v>-0.14829700000000001</c:v>
                </c:pt>
                <c:pt idx="1605">
                  <c:v>-0.20091600000000001</c:v>
                </c:pt>
                <c:pt idx="1606">
                  <c:v>-0.252882</c:v>
                </c:pt>
                <c:pt idx="1607">
                  <c:v>-0.30402699999999999</c:v>
                </c:pt>
                <c:pt idx="1608">
                  <c:v>-0.35418699999999997</c:v>
                </c:pt>
                <c:pt idx="1609">
                  <c:v>-0.40319899999999997</c:v>
                </c:pt>
                <c:pt idx="1610">
                  <c:v>-0.45090599999999997</c:v>
                </c:pt>
                <c:pt idx="1611">
                  <c:v>-0.49715300000000001</c:v>
                </c:pt>
                <c:pt idx="1612">
                  <c:v>-0.54179200000000005</c:v>
                </c:pt>
                <c:pt idx="1613">
                  <c:v>-0.58467800000000003</c:v>
                </c:pt>
                <c:pt idx="1614">
                  <c:v>-0.62567399999999995</c:v>
                </c:pt>
                <c:pt idx="1615">
                  <c:v>-0.66464699999999999</c:v>
                </c:pt>
                <c:pt idx="1616">
                  <c:v>-0.70147099999999996</c:v>
                </c:pt>
                <c:pt idx="1617">
                  <c:v>-0.73602699999999999</c:v>
                </c:pt>
                <c:pt idx="1618">
                  <c:v>-0.76820299999999997</c:v>
                </c:pt>
                <c:pt idx="1619">
                  <c:v>-0.79789699999999997</c:v>
                </c:pt>
                <c:pt idx="1620">
                  <c:v>-0.82501000000000002</c:v>
                </c:pt>
                <c:pt idx="1621">
                  <c:v>-0.84945599999999999</c:v>
                </c:pt>
                <c:pt idx="1622">
                  <c:v>-0.87115600000000004</c:v>
                </c:pt>
                <c:pt idx="1623">
                  <c:v>-0.890038</c:v>
                </c:pt>
                <c:pt idx="1624">
                  <c:v>-0.90604200000000001</c:v>
                </c:pt>
                <c:pt idx="1625">
                  <c:v>-0.91911500000000002</c:v>
                </c:pt>
                <c:pt idx="1626">
                  <c:v>-0.92921399999999998</c:v>
                </c:pt>
                <c:pt idx="1627">
                  <c:v>-0.936307</c:v>
                </c:pt>
                <c:pt idx="1628">
                  <c:v>-0.94036799999999998</c:v>
                </c:pt>
                <c:pt idx="1629">
                  <c:v>-0.94138599999999995</c:v>
                </c:pt>
                <c:pt idx="1630">
                  <c:v>-0.93935500000000005</c:v>
                </c:pt>
                <c:pt idx="1631">
                  <c:v>-0.93428100000000003</c:v>
                </c:pt>
                <c:pt idx="1632">
                  <c:v>-0.92618</c:v>
                </c:pt>
                <c:pt idx="1633">
                  <c:v>-0.91507700000000003</c:v>
                </c:pt>
                <c:pt idx="1634">
                  <c:v>-0.90100800000000003</c:v>
                </c:pt>
                <c:pt idx="1635">
                  <c:v>-0.88401799999999997</c:v>
                </c:pt>
                <c:pt idx="1636">
                  <c:v>-0.86415900000000001</c:v>
                </c:pt>
                <c:pt idx="1637">
                  <c:v>-0.84149700000000005</c:v>
                </c:pt>
                <c:pt idx="1638">
                  <c:v>-0.81610300000000002</c:v>
                </c:pt>
                <c:pt idx="1639">
                  <c:v>-0.78805899999999995</c:v>
                </c:pt>
                <c:pt idx="1640">
                  <c:v>-0.75745600000000002</c:v>
                </c:pt>
                <c:pt idx="1641">
                  <c:v>-0.72439100000000001</c:v>
                </c:pt>
                <c:pt idx="1642">
                  <c:v>-0.68897200000000003</c:v>
                </c:pt>
                <c:pt idx="1643">
                  <c:v>-0.65131300000000003</c:v>
                </c:pt>
                <c:pt idx="1644">
                  <c:v>-0.61153500000000005</c:v>
                </c:pt>
                <c:pt idx="1645">
                  <c:v>-0.56976700000000002</c:v>
                </c:pt>
                <c:pt idx="1646">
                  <c:v>-0.52614499999999997</c:v>
                </c:pt>
                <c:pt idx="1647">
                  <c:v>-0.48080899999999999</c:v>
                </c:pt>
                <c:pt idx="1648">
                  <c:v>-0.43390600000000001</c:v>
                </c:pt>
                <c:pt idx="1649">
                  <c:v>-0.38558900000000002</c:v>
                </c:pt>
                <c:pt idx="1650">
                  <c:v>-0.33601500000000001</c:v>
                </c:pt>
                <c:pt idx="1651">
                  <c:v>-0.28534399999999999</c:v>
                </c:pt>
                <c:pt idx="1652">
                  <c:v>-0.233741</c:v>
                </c:pt>
                <c:pt idx="1653">
                  <c:v>-0.18137300000000001</c:v>
                </c:pt>
                <c:pt idx="1654">
                  <c:v>-0.128411</c:v>
                </c:pt>
                <c:pt idx="1655">
                  <c:v>-7.5027999999999997E-2</c:v>
                </c:pt>
                <c:pt idx="1656">
                  <c:v>-2.1395999999999998E-2</c:v>
                </c:pt>
                <c:pt idx="1657">
                  <c:v>3.2309999999999998E-2</c:v>
                </c:pt>
                <c:pt idx="1658">
                  <c:v>8.5914000000000004E-2</c:v>
                </c:pt>
                <c:pt idx="1659">
                  <c:v>0.13924300000000001</c:v>
                </c:pt>
                <c:pt idx="1660">
                  <c:v>0.19212299999999999</c:v>
                </c:pt>
                <c:pt idx="1661">
                  <c:v>0.24438099999999999</c:v>
                </c:pt>
                <c:pt idx="1662">
                  <c:v>0.295848</c:v>
                </c:pt>
                <c:pt idx="1663">
                  <c:v>0.34635500000000002</c:v>
                </c:pt>
                <c:pt idx="1664">
                  <c:v>0.39573900000000001</c:v>
                </c:pt>
                <c:pt idx="1665">
                  <c:v>0.44383800000000001</c:v>
                </c:pt>
                <c:pt idx="1666">
                  <c:v>0.49049599999999999</c:v>
                </c:pt>
                <c:pt idx="1667">
                  <c:v>0.53556099999999995</c:v>
                </c:pt>
                <c:pt idx="1668">
                  <c:v>0.57888600000000001</c:v>
                </c:pt>
                <c:pt idx="1669">
                  <c:v>0.62033099999999997</c:v>
                </c:pt>
                <c:pt idx="1670">
                  <c:v>0.65976000000000001</c:v>
                </c:pt>
                <c:pt idx="1671">
                  <c:v>0.69704500000000003</c:v>
                </c:pt>
                <c:pt idx="1672">
                  <c:v>0.73206499999999997</c:v>
                </c:pt>
                <c:pt idx="1673">
                  <c:v>0.76470700000000003</c:v>
                </c:pt>
                <c:pt idx="1674">
                  <c:v>0.79486299999999999</c:v>
                </c:pt>
                <c:pt idx="1675">
                  <c:v>0.82243699999999997</c:v>
                </c:pt>
                <c:pt idx="1676">
                  <c:v>0.84733999999999998</c:v>
                </c:pt>
                <c:pt idx="1677">
                  <c:v>0.86948899999999996</c:v>
                </c:pt>
                <c:pt idx="1678">
                  <c:v>0.88881399999999999</c:v>
                </c:pt>
                <c:pt idx="1679">
                  <c:v>0.90525199999999995</c:v>
                </c:pt>
                <c:pt idx="1680">
                  <c:v>0.91875099999999998</c:v>
                </c:pt>
                <c:pt idx="1681">
                  <c:v>0.92926600000000004</c:v>
                </c:pt>
                <c:pt idx="1682">
                  <c:v>0.93676499999999996</c:v>
                </c:pt>
                <c:pt idx="1683">
                  <c:v>0.94122300000000003</c:v>
                </c:pt>
                <c:pt idx="1684">
                  <c:v>0.94262699999999999</c:v>
                </c:pt>
                <c:pt idx="1685">
                  <c:v>0.94097200000000003</c:v>
                </c:pt>
                <c:pt idx="1686">
                  <c:v>0.93626600000000004</c:v>
                </c:pt>
                <c:pt idx="1687">
                  <c:v>0.92852199999999996</c:v>
                </c:pt>
                <c:pt idx="1688">
                  <c:v>0.91776800000000003</c:v>
                </c:pt>
                <c:pt idx="1689">
                  <c:v>0.90403999999999995</c:v>
                </c:pt>
                <c:pt idx="1690">
                  <c:v>0.88738099999999998</c:v>
                </c:pt>
                <c:pt idx="1691">
                  <c:v>0.86784799999999995</c:v>
                </c:pt>
                <c:pt idx="1692">
                  <c:v>0.84550400000000003</c:v>
                </c:pt>
                <c:pt idx="1693">
                  <c:v>0.82042199999999998</c:v>
                </c:pt>
                <c:pt idx="1694">
                  <c:v>0.79268499999999997</c:v>
                </c:pt>
                <c:pt idx="1695">
                  <c:v>0.762382</c:v>
                </c:pt>
                <c:pt idx="1696">
                  <c:v>0.72961299999999996</c:v>
                </c:pt>
                <c:pt idx="1697">
                  <c:v>0.69448500000000002</c:v>
                </c:pt>
                <c:pt idx="1698">
                  <c:v>0.65711200000000003</c:v>
                </c:pt>
                <c:pt idx="1699">
                  <c:v>0.61761600000000005</c:v>
                </c:pt>
                <c:pt idx="1700">
                  <c:v>0.57612399999999997</c:v>
                </c:pt>
                <c:pt idx="1701">
                  <c:v>0.53277300000000005</c:v>
                </c:pt>
                <c:pt idx="1702">
                  <c:v>0.48770200000000002</c:v>
                </c:pt>
                <c:pt idx="1703">
                  <c:v>0.44105699999999998</c:v>
                </c:pt>
                <c:pt idx="1704">
                  <c:v>0.39299099999999998</c:v>
                </c:pt>
                <c:pt idx="1705">
                  <c:v>0.34365899999999999</c:v>
                </c:pt>
                <c:pt idx="1706">
                  <c:v>0.29322100000000001</c:v>
                </c:pt>
                <c:pt idx="1707">
                  <c:v>0.241839</c:v>
                </c:pt>
                <c:pt idx="1708">
                  <c:v>0.18968099999999999</c:v>
                </c:pt>
                <c:pt idx="1709">
                  <c:v>0.13691400000000001</c:v>
                </c:pt>
                <c:pt idx="1710">
                  <c:v>8.3710000000000007E-2</c:v>
                </c:pt>
                <c:pt idx="1711">
                  <c:v>3.0241000000000001E-2</c:v>
                </c:pt>
                <c:pt idx="1712">
                  <c:v>-2.3321000000000001E-2</c:v>
                </c:pt>
                <c:pt idx="1713">
                  <c:v>-7.6803999999999997E-2</c:v>
                </c:pt>
                <c:pt idx="1714">
                  <c:v>-0.13003300000000001</c:v>
                </c:pt>
                <c:pt idx="1715">
                  <c:v>-0.182839</c:v>
                </c:pt>
                <c:pt idx="1716">
                  <c:v>-0.23504900000000001</c:v>
                </c:pt>
                <c:pt idx="1717">
                  <c:v>-0.28649599999999997</c:v>
                </c:pt>
                <c:pt idx="1718">
                  <c:v>-0.33701399999999998</c:v>
                </c:pt>
                <c:pt idx="1719">
                  <c:v>-0.38644000000000001</c:v>
                </c:pt>
                <c:pt idx="1720">
                  <c:v>-0.434614</c:v>
                </c:pt>
                <c:pt idx="1721">
                  <c:v>-0.48138199999999998</c:v>
                </c:pt>
                <c:pt idx="1722">
                  <c:v>-0.52659199999999995</c:v>
                </c:pt>
                <c:pt idx="1723">
                  <c:v>-0.57009900000000002</c:v>
                </c:pt>
                <c:pt idx="1724">
                  <c:v>-0.61176200000000003</c:v>
                </c:pt>
                <c:pt idx="1725">
                  <c:v>-0.65144599999999997</c:v>
                </c:pt>
                <c:pt idx="1726">
                  <c:v>-0.689025</c:v>
                </c:pt>
                <c:pt idx="1727">
                  <c:v>-0.72437600000000002</c:v>
                </c:pt>
                <c:pt idx="1728">
                  <c:v>-0.75738499999999997</c:v>
                </c:pt>
                <c:pt idx="1729">
                  <c:v>-0.78794600000000004</c:v>
                </c:pt>
                <c:pt idx="1730">
                  <c:v>-0.81596000000000002</c:v>
                </c:pt>
                <c:pt idx="1731">
                  <c:v>-0.84133500000000006</c:v>
                </c:pt>
                <c:pt idx="1732">
                  <c:v>-0.86399000000000004</c:v>
                </c:pt>
                <c:pt idx="1733">
                  <c:v>-0.88385199999999997</c:v>
                </c:pt>
                <c:pt idx="1734">
                  <c:v>-0.90085400000000004</c:v>
                </c:pt>
                <c:pt idx="1735">
                  <c:v>-0.91494299999999995</c:v>
                </c:pt>
                <c:pt idx="1736">
                  <c:v>-0.92607200000000001</c:v>
                </c:pt>
                <c:pt idx="1737">
                  <c:v>-0.93420499999999995</c:v>
                </c:pt>
                <c:pt idx="1738">
                  <c:v>-0.93931299999999995</c:v>
                </c:pt>
                <c:pt idx="1739">
                  <c:v>-0.94138100000000002</c:v>
                </c:pt>
                <c:pt idx="1740">
                  <c:v>-0.94040100000000004</c:v>
                </c:pt>
                <c:pt idx="1741">
                  <c:v>-0.93637599999999999</c:v>
                </c:pt>
                <c:pt idx="1742">
                  <c:v>-0.92931600000000003</c:v>
                </c:pt>
                <c:pt idx="1743">
                  <c:v>-0.91924499999999998</c:v>
                </c:pt>
                <c:pt idx="1744">
                  <c:v>-0.90619499999999997</c:v>
                </c:pt>
                <c:pt idx="1745">
                  <c:v>-0.89020600000000005</c:v>
                </c:pt>
                <c:pt idx="1746">
                  <c:v>-0.87132900000000002</c:v>
                </c:pt>
                <c:pt idx="1747">
                  <c:v>-0.84962599999999999</c:v>
                </c:pt>
                <c:pt idx="1748">
                  <c:v>-0.82516500000000004</c:v>
                </c:pt>
                <c:pt idx="1749">
                  <c:v>-0.79802600000000001</c:v>
                </c:pt>
                <c:pt idx="1750">
                  <c:v>-0.76829400000000003</c:v>
                </c:pt>
                <c:pt idx="1751">
                  <c:v>-0.73606700000000003</c:v>
                </c:pt>
                <c:pt idx="1752">
                  <c:v>-0.70144700000000004</c:v>
                </c:pt>
                <c:pt idx="1753">
                  <c:v>-0.664547</c:v>
                </c:pt>
                <c:pt idx="1754">
                  <c:v>-0.62548499999999996</c:v>
                </c:pt>
                <c:pt idx="1755">
                  <c:v>-0.58438900000000005</c:v>
                </c:pt>
                <c:pt idx="1756">
                  <c:v>-0.54139000000000004</c:v>
                </c:pt>
                <c:pt idx="1757">
                  <c:v>-0.49662899999999999</c:v>
                </c:pt>
                <c:pt idx="1758">
                  <c:v>-0.45024999999999998</c:v>
                </c:pt>
                <c:pt idx="1759">
                  <c:v>-0.40240300000000001</c:v>
                </c:pt>
                <c:pt idx="1760">
                  <c:v>-0.353244</c:v>
                </c:pt>
                <c:pt idx="1761">
                  <c:v>-0.30293300000000001</c:v>
                </c:pt>
                <c:pt idx="1762">
                  <c:v>-0.25163200000000002</c:v>
                </c:pt>
                <c:pt idx="1763">
                  <c:v>-0.19950899999999999</c:v>
                </c:pt>
                <c:pt idx="1764">
                  <c:v>-0.146733</c:v>
                </c:pt>
                <c:pt idx="1765">
                  <c:v>-9.3475000000000003E-2</c:v>
                </c:pt>
                <c:pt idx="1766">
                  <c:v>-3.9909E-2</c:v>
                </c:pt>
                <c:pt idx="1767">
                  <c:v>1.3790999999999999E-2</c:v>
                </c:pt>
                <c:pt idx="1768">
                  <c:v>6.7449999999999996E-2</c:v>
                </c:pt>
                <c:pt idx="1769">
                  <c:v>0.120894</c:v>
                </c:pt>
                <c:pt idx="1770">
                  <c:v>0.17394799999999999</c:v>
                </c:pt>
                <c:pt idx="1771">
                  <c:v>0.22644</c:v>
                </c:pt>
                <c:pt idx="1772">
                  <c:v>0.278198</c:v>
                </c:pt>
                <c:pt idx="1773">
                  <c:v>0.32905499999999999</c:v>
                </c:pt>
                <c:pt idx="1774">
                  <c:v>0.37884499999999999</c:v>
                </c:pt>
                <c:pt idx="1775">
                  <c:v>0.42740499999999998</c:v>
                </c:pt>
                <c:pt idx="1776">
                  <c:v>0.47457700000000003</c:v>
                </c:pt>
                <c:pt idx="1777">
                  <c:v>0.520208</c:v>
                </c:pt>
                <c:pt idx="1778">
                  <c:v>0.56415000000000004</c:v>
                </c:pt>
                <c:pt idx="1779">
                  <c:v>0.60625799999999996</c:v>
                </c:pt>
                <c:pt idx="1780">
                  <c:v>0.646397</c:v>
                </c:pt>
                <c:pt idx="1781">
                  <c:v>0.68443500000000002</c:v>
                </c:pt>
                <c:pt idx="1782">
                  <c:v>0.72024999999999995</c:v>
                </c:pt>
                <c:pt idx="1783">
                  <c:v>0.75372399999999995</c:v>
                </c:pt>
                <c:pt idx="1784">
                  <c:v>0.78474900000000003</c:v>
                </c:pt>
                <c:pt idx="1785">
                  <c:v>0.81322399999999995</c:v>
                </c:pt>
                <c:pt idx="1786">
                  <c:v>0.83905700000000005</c:v>
                </c:pt>
                <c:pt idx="1787">
                  <c:v>0.86216400000000004</c:v>
                </c:pt>
                <c:pt idx="1788">
                  <c:v>0.88247100000000001</c:v>
                </c:pt>
                <c:pt idx="1789">
                  <c:v>0.89991100000000002</c:v>
                </c:pt>
                <c:pt idx="1790">
                  <c:v>0.91442900000000005</c:v>
                </c:pt>
                <c:pt idx="1791">
                  <c:v>0.92597700000000005</c:v>
                </c:pt>
                <c:pt idx="1792">
                  <c:v>0.93452000000000002</c:v>
                </c:pt>
                <c:pt idx="1793">
                  <c:v>0.94002799999999997</c:v>
                </c:pt>
                <c:pt idx="1794">
                  <c:v>0.94248600000000005</c:v>
                </c:pt>
                <c:pt idx="1795">
                  <c:v>0.941886</c:v>
                </c:pt>
                <c:pt idx="1796">
                  <c:v>0.93823100000000004</c:v>
                </c:pt>
                <c:pt idx="1797">
                  <c:v>0.93153200000000003</c:v>
                </c:pt>
                <c:pt idx="1798">
                  <c:v>0.92181299999999999</c:v>
                </c:pt>
                <c:pt idx="1799">
                  <c:v>0.90910500000000005</c:v>
                </c:pt>
                <c:pt idx="1800">
                  <c:v>0.893451</c:v>
                </c:pt>
                <c:pt idx="1801">
                  <c:v>0.87490299999999999</c:v>
                </c:pt>
                <c:pt idx="1802">
                  <c:v>0.85351999999999995</c:v>
                </c:pt>
                <c:pt idx="1803">
                  <c:v>0.82937300000000003</c:v>
                </c:pt>
                <c:pt idx="1804">
                  <c:v>0.80254199999999998</c:v>
                </c:pt>
                <c:pt idx="1805">
                  <c:v>0.77311300000000005</c:v>
                </c:pt>
                <c:pt idx="1806">
                  <c:v>0.74118300000000004</c:v>
                </c:pt>
                <c:pt idx="1807">
                  <c:v>0.70685600000000004</c:v>
                </c:pt>
                <c:pt idx="1808">
                  <c:v>0.67024399999999995</c:v>
                </c:pt>
                <c:pt idx="1809">
                  <c:v>0.63146500000000005</c:v>
                </c:pt>
                <c:pt idx="1810">
                  <c:v>0.59064700000000003</c:v>
                </c:pt>
                <c:pt idx="1811">
                  <c:v>0.54792099999999999</c:v>
                </c:pt>
                <c:pt idx="1812">
                  <c:v>0.50342699999999996</c:v>
                </c:pt>
                <c:pt idx="1813">
                  <c:v>0.45730799999999999</c:v>
                </c:pt>
                <c:pt idx="1814">
                  <c:v>0.409715</c:v>
                </c:pt>
                <c:pt idx="1815">
                  <c:v>0.36080200000000001</c:v>
                </c:pt>
                <c:pt idx="1816">
                  <c:v>0.310726</c:v>
                </c:pt>
                <c:pt idx="1817">
                  <c:v>0.25965100000000002</c:v>
                </c:pt>
                <c:pt idx="1818">
                  <c:v>0.20774200000000001</c:v>
                </c:pt>
                <c:pt idx="1819">
                  <c:v>0.155166</c:v>
                </c:pt>
                <c:pt idx="1820">
                  <c:v>0.102094</c:v>
                </c:pt>
                <c:pt idx="1821">
                  <c:v>4.8696000000000003E-2</c:v>
                </c:pt>
                <c:pt idx="1822">
                  <c:v>-4.8539999999999998E-3</c:v>
                </c:pt>
                <c:pt idx="1823">
                  <c:v>-5.8382999999999997E-2</c:v>
                </c:pt>
                <c:pt idx="1824">
                  <c:v>-0.111719</c:v>
                </c:pt>
                <c:pt idx="1825">
                  <c:v>-0.16469</c:v>
                </c:pt>
                <c:pt idx="1826">
                  <c:v>-0.21712500000000001</c:v>
                </c:pt>
                <c:pt idx="1827">
                  <c:v>-0.26885399999999998</c:v>
                </c:pt>
                <c:pt idx="1828">
                  <c:v>-0.31971100000000002</c:v>
                </c:pt>
                <c:pt idx="1829">
                  <c:v>-0.36953200000000003</c:v>
                </c:pt>
                <c:pt idx="1830">
                  <c:v>-0.418155</c:v>
                </c:pt>
                <c:pt idx="1831">
                  <c:v>-0.46542499999999998</c:v>
                </c:pt>
                <c:pt idx="1832">
                  <c:v>-0.511189</c:v>
                </c:pt>
                <c:pt idx="1833">
                  <c:v>-0.55529899999999999</c:v>
                </c:pt>
                <c:pt idx="1834">
                  <c:v>-0.59761399999999998</c:v>
                </c:pt>
                <c:pt idx="1835">
                  <c:v>-0.63799499999999998</c:v>
                </c:pt>
                <c:pt idx="1836">
                  <c:v>-0.67631399999999997</c:v>
                </c:pt>
                <c:pt idx="1837">
                  <c:v>-0.71244700000000005</c:v>
                </c:pt>
                <c:pt idx="1838">
                  <c:v>-0.74627600000000005</c:v>
                </c:pt>
                <c:pt idx="1839">
                  <c:v>-0.77769299999999997</c:v>
                </c:pt>
                <c:pt idx="1840">
                  <c:v>-0.80659499999999995</c:v>
                </c:pt>
                <c:pt idx="1841">
                  <c:v>-0.83289000000000002</c:v>
                </c:pt>
                <c:pt idx="1842">
                  <c:v>-0.85649200000000003</c:v>
                </c:pt>
                <c:pt idx="1843">
                  <c:v>-0.87732500000000002</c:v>
                </c:pt>
                <c:pt idx="1844">
                  <c:v>-0.89532</c:v>
                </c:pt>
                <c:pt idx="1845">
                  <c:v>-0.91041899999999998</c:v>
                </c:pt>
                <c:pt idx="1846">
                  <c:v>-0.92257400000000001</c:v>
                </c:pt>
                <c:pt idx="1847">
                  <c:v>-0.93174299999999999</c:v>
                </c:pt>
                <c:pt idx="1848">
                  <c:v>-0.93789699999999998</c:v>
                </c:pt>
                <c:pt idx="1849">
                  <c:v>-0.94101500000000005</c:v>
                </c:pt>
                <c:pt idx="1850">
                  <c:v>-0.94108599999999998</c:v>
                </c:pt>
                <c:pt idx="1851">
                  <c:v>-0.93810899999999997</c:v>
                </c:pt>
                <c:pt idx="1852">
                  <c:v>-0.93209399999999998</c:v>
                </c:pt>
                <c:pt idx="1853">
                  <c:v>-0.92305899999999996</c:v>
                </c:pt>
                <c:pt idx="1854">
                  <c:v>-0.91103100000000004</c:v>
                </c:pt>
                <c:pt idx="1855">
                  <c:v>-0.89605000000000001</c:v>
                </c:pt>
                <c:pt idx="1856">
                  <c:v>-0.87816300000000003</c:v>
                </c:pt>
                <c:pt idx="1857">
                  <c:v>-0.85742700000000005</c:v>
                </c:pt>
                <c:pt idx="1858">
                  <c:v>-0.83390900000000001</c:v>
                </c:pt>
                <c:pt idx="1859">
                  <c:v>-0.80768399999999996</c:v>
                </c:pt>
                <c:pt idx="1860">
                  <c:v>-0.77883599999999997</c:v>
                </c:pt>
                <c:pt idx="1861">
                  <c:v>-0.74745700000000004</c:v>
                </c:pt>
                <c:pt idx="1862">
                  <c:v>-0.71365000000000001</c:v>
                </c:pt>
                <c:pt idx="1863">
                  <c:v>-0.67752299999999999</c:v>
                </c:pt>
                <c:pt idx="1864">
                  <c:v>-0.63919300000000001</c:v>
                </c:pt>
                <c:pt idx="1865">
                  <c:v>-0.59878399999999998</c:v>
                </c:pt>
                <c:pt idx="1866">
                  <c:v>-0.55642599999999998</c:v>
                </c:pt>
                <c:pt idx="1867">
                  <c:v>-0.51225600000000004</c:v>
                </c:pt>
                <c:pt idx="1868">
                  <c:v>-0.466418</c:v>
                </c:pt>
                <c:pt idx="1869">
                  <c:v>-0.41905999999999999</c:v>
                </c:pt>
                <c:pt idx="1870">
                  <c:v>-0.370336</c:v>
                </c:pt>
                <c:pt idx="1871">
                  <c:v>-0.32040400000000002</c:v>
                </c:pt>
                <c:pt idx="1872">
                  <c:v>-0.269426</c:v>
                </c:pt>
                <c:pt idx="1873">
                  <c:v>-0.21756700000000001</c:v>
                </c:pt>
                <c:pt idx="1874">
                  <c:v>-0.164997</c:v>
                </c:pt>
                <c:pt idx="1875">
                  <c:v>-0.111886</c:v>
                </c:pt>
                <c:pt idx="1876">
                  <c:v>-5.8406E-2</c:v>
                </c:pt>
                <c:pt idx="1877">
                  <c:v>-4.7330000000000002E-3</c:v>
                </c:pt>
                <c:pt idx="1878">
                  <c:v>4.8959999999999997E-2</c:v>
                </c:pt>
                <c:pt idx="1879">
                  <c:v>0.10249800000000001</c:v>
                </c:pt>
                <c:pt idx="1880">
                  <c:v>0.15570600000000001</c:v>
                </c:pt>
                <c:pt idx="1881">
                  <c:v>0.20841100000000001</c:v>
                </c:pt>
                <c:pt idx="1882">
                  <c:v>0.26044099999999998</c:v>
                </c:pt>
                <c:pt idx="1883">
                  <c:v>0.31162800000000002</c:v>
                </c:pt>
                <c:pt idx="1884">
                  <c:v>0.36180400000000001</c:v>
                </c:pt>
                <c:pt idx="1885">
                  <c:v>0.410806</c:v>
                </c:pt>
                <c:pt idx="1886">
                  <c:v>0.45847500000000002</c:v>
                </c:pt>
                <c:pt idx="1887">
                  <c:v>0.50465400000000005</c:v>
                </c:pt>
                <c:pt idx="1888">
                  <c:v>0.54919499999999999</c:v>
                </c:pt>
                <c:pt idx="1889">
                  <c:v>0.591951</c:v>
                </c:pt>
                <c:pt idx="1890">
                  <c:v>0.63278400000000001</c:v>
                </c:pt>
                <c:pt idx="1891">
                  <c:v>0.67156199999999999</c:v>
                </c:pt>
                <c:pt idx="1892">
                  <c:v>0.70815700000000004</c:v>
                </c:pt>
                <c:pt idx="1893">
                  <c:v>0.74245000000000005</c:v>
                </c:pt>
                <c:pt idx="1894">
                  <c:v>0.77433200000000002</c:v>
                </c:pt>
                <c:pt idx="1895">
                  <c:v>0.80369699999999999</c:v>
                </c:pt>
                <c:pt idx="1896">
                  <c:v>0.83045100000000005</c:v>
                </c:pt>
                <c:pt idx="1897">
                  <c:v>0.85450700000000002</c:v>
                </c:pt>
                <c:pt idx="1898">
                  <c:v>0.87578699999999998</c:v>
                </c:pt>
                <c:pt idx="1899">
                  <c:v>0.89422299999999999</c:v>
                </c:pt>
                <c:pt idx="1900">
                  <c:v>0.90975399999999995</c:v>
                </c:pt>
                <c:pt idx="1901">
                  <c:v>0.92233100000000001</c:v>
                </c:pt>
                <c:pt idx="1902">
                  <c:v>0.93191299999999999</c:v>
                </c:pt>
                <c:pt idx="1903">
                  <c:v>0.93847100000000006</c:v>
                </c:pt>
                <c:pt idx="1904">
                  <c:v>0.94198199999999999</c:v>
                </c:pt>
                <c:pt idx="1905">
                  <c:v>0.94243699999999997</c:v>
                </c:pt>
                <c:pt idx="1906">
                  <c:v>0.93983399999999995</c:v>
                </c:pt>
                <c:pt idx="1907">
                  <c:v>0.93418199999999996</c:v>
                </c:pt>
                <c:pt idx="1908">
                  <c:v>0.92550200000000005</c:v>
                </c:pt>
                <c:pt idx="1909">
                  <c:v>0.91381999999999997</c:v>
                </c:pt>
                <c:pt idx="1910">
                  <c:v>0.899177</c:v>
                </c:pt>
                <c:pt idx="1911">
                  <c:v>0.88161999999999996</c:v>
                </c:pt>
                <c:pt idx="1912">
                  <c:v>0.86120699999999994</c:v>
                </c:pt>
                <c:pt idx="1913">
                  <c:v>0.838005</c:v>
                </c:pt>
                <c:pt idx="1914">
                  <c:v>0.81208999999999998</c:v>
                </c:pt>
                <c:pt idx="1915">
                  <c:v>0.78354699999999999</c:v>
                </c:pt>
                <c:pt idx="1916">
                  <c:v>0.75246800000000003</c:v>
                </c:pt>
                <c:pt idx="1917">
                  <c:v>0.71895500000000001</c:v>
                </c:pt>
                <c:pt idx="1918">
                  <c:v>0.683118</c:v>
                </c:pt>
                <c:pt idx="1919">
                  <c:v>0.64507199999999998</c:v>
                </c:pt>
                <c:pt idx="1920">
                  <c:v>0.60494300000000001</c:v>
                </c:pt>
                <c:pt idx="1921">
                  <c:v>0.562859</c:v>
                </c:pt>
                <c:pt idx="1922">
                  <c:v>0.51895899999999995</c:v>
                </c:pt>
                <c:pt idx="1923">
                  <c:v>0.47338400000000003</c:v>
                </c:pt>
                <c:pt idx="1924">
                  <c:v>0.42628199999999999</c:v>
                </c:pt>
                <c:pt idx="1925">
                  <c:v>0.37780599999999998</c:v>
                </c:pt>
                <c:pt idx="1926">
                  <c:v>0.32811299999999999</c:v>
                </c:pt>
                <c:pt idx="1927">
                  <c:v>0.27736499999999997</c:v>
                </c:pt>
                <c:pt idx="1928">
                  <c:v>0.22572400000000001</c:v>
                </c:pt>
                <c:pt idx="1929">
                  <c:v>0.17335900000000001</c:v>
                </c:pt>
                <c:pt idx="1930">
                  <c:v>0.120438</c:v>
                </c:pt>
                <c:pt idx="1931">
                  <c:v>6.7132999999999998E-2</c:v>
                </c:pt>
                <c:pt idx="1932">
                  <c:v>1.3617000000000001E-2</c:v>
                </c:pt>
                <c:pt idx="1933">
                  <c:v>-3.9939000000000002E-2</c:v>
                </c:pt>
                <c:pt idx="1934">
                  <c:v>-9.3362000000000001E-2</c:v>
                </c:pt>
                <c:pt idx="1935">
                  <c:v>-0.146478</c:v>
                </c:pt>
                <c:pt idx="1936">
                  <c:v>-0.19911699999999999</c:v>
                </c:pt>
                <c:pt idx="1937">
                  <c:v>-0.251108</c:v>
                </c:pt>
                <c:pt idx="1938">
                  <c:v>-0.30228500000000003</c:v>
                </c:pt>
                <c:pt idx="1939">
                  <c:v>-0.35248099999999999</c:v>
                </c:pt>
                <c:pt idx="1940">
                  <c:v>-0.40153499999999998</c:v>
                </c:pt>
                <c:pt idx="1941">
                  <c:v>-0.44928899999999999</c:v>
                </c:pt>
                <c:pt idx="1942">
                  <c:v>-0.49558999999999997</c:v>
                </c:pt>
                <c:pt idx="1943">
                  <c:v>-0.54028600000000004</c:v>
                </c:pt>
                <c:pt idx="1944">
                  <c:v>-0.58323599999999998</c:v>
                </c:pt>
                <c:pt idx="1945">
                  <c:v>-0.62429900000000005</c:v>
                </c:pt>
                <c:pt idx="1946">
                  <c:v>-0.66334300000000002</c:v>
                </c:pt>
                <c:pt idx="1947">
                  <c:v>-0.70024299999999995</c:v>
                </c:pt>
                <c:pt idx="1948">
                  <c:v>-0.73487999999999998</c:v>
                </c:pt>
                <c:pt idx="1949">
                  <c:v>-0.76714000000000004</c:v>
                </c:pt>
                <c:pt idx="1950">
                  <c:v>-0.79692099999999999</c:v>
                </c:pt>
                <c:pt idx="1951">
                  <c:v>-0.824125</c:v>
                </c:pt>
                <c:pt idx="1952">
                  <c:v>-0.848665</c:v>
                </c:pt>
                <c:pt idx="1953">
                  <c:v>-0.87046000000000001</c:v>
                </c:pt>
                <c:pt idx="1954">
                  <c:v>-0.88944100000000004</c:v>
                </c:pt>
                <c:pt idx="1955">
                  <c:v>-0.90554500000000004</c:v>
                </c:pt>
                <c:pt idx="1956">
                  <c:v>-0.91871999999999998</c:v>
                </c:pt>
                <c:pt idx="1957">
                  <c:v>-0.92892200000000003</c:v>
                </c:pt>
                <c:pt idx="1958">
                  <c:v>-0.93611800000000001</c:v>
                </c:pt>
                <c:pt idx="1959">
                  <c:v>-0.94028500000000004</c:v>
                </c:pt>
                <c:pt idx="1960">
                  <c:v>-0.94140800000000002</c:v>
                </c:pt>
                <c:pt idx="1961">
                  <c:v>-0.93948200000000004</c:v>
                </c:pt>
                <c:pt idx="1962">
                  <c:v>-0.93451300000000004</c:v>
                </c:pt>
                <c:pt idx="1963">
                  <c:v>-0.92651600000000001</c:v>
                </c:pt>
                <c:pt idx="1964">
                  <c:v>-0.915516</c:v>
                </c:pt>
                <c:pt idx="1965">
                  <c:v>-0.90154900000000004</c:v>
                </c:pt>
                <c:pt idx="1966">
                  <c:v>-0.88465800000000006</c:v>
                </c:pt>
                <c:pt idx="1967">
                  <c:v>-0.86489799999999994</c:v>
                </c:pt>
                <c:pt idx="1968">
                  <c:v>-0.84233100000000005</c:v>
                </c:pt>
                <c:pt idx="1969">
                  <c:v>-0.81703000000000003</c:v>
                </c:pt>
                <c:pt idx="1970">
                  <c:v>-0.789076</c:v>
                </c:pt>
                <c:pt idx="1971">
                  <c:v>-0.75855899999999998</c:v>
                </c:pt>
                <c:pt idx="1972">
                  <c:v>-0.72557799999999995</c:v>
                </c:pt>
                <c:pt idx="1973">
                  <c:v>-0.69023800000000002</c:v>
                </c:pt>
                <c:pt idx="1974">
                  <c:v>-0.65265399999999996</c:v>
                </c:pt>
                <c:pt idx="1975">
                  <c:v>-0.61294700000000002</c:v>
                </c:pt>
                <c:pt idx="1976">
                  <c:v>-0.57124600000000003</c:v>
                </c:pt>
                <c:pt idx="1977">
                  <c:v>-0.52768499999999996</c:v>
                </c:pt>
                <c:pt idx="1978">
                  <c:v>-0.482406</c:v>
                </c:pt>
                <c:pt idx="1979">
                  <c:v>-0.43555500000000003</c:v>
                </c:pt>
                <c:pt idx="1980">
                  <c:v>-0.38728400000000002</c:v>
                </c:pt>
                <c:pt idx="1981">
                  <c:v>-0.33775100000000002</c:v>
                </c:pt>
                <c:pt idx="1982">
                  <c:v>-0.28711500000000001</c:v>
                </c:pt>
                <c:pt idx="1983">
                  <c:v>-0.235541</c:v>
                </c:pt>
                <c:pt idx="1984">
                  <c:v>-0.183197</c:v>
                </c:pt>
                <c:pt idx="1985">
                  <c:v>-0.13025300000000001</c:v>
                </c:pt>
                <c:pt idx="1986">
                  <c:v>-7.6881000000000005E-2</c:v>
                </c:pt>
                <c:pt idx="1987">
                  <c:v>-2.3254E-2</c:v>
                </c:pt>
                <c:pt idx="1988">
                  <c:v>3.0452E-2</c:v>
                </c:pt>
                <c:pt idx="1989">
                  <c:v>8.4062999999999999E-2</c:v>
                </c:pt>
                <c:pt idx="1990">
                  <c:v>0.137404</c:v>
                </c:pt>
                <c:pt idx="1991">
                  <c:v>0.190302</c:v>
                </c:pt>
                <c:pt idx="1992">
                  <c:v>0.24258399999999999</c:v>
                </c:pt>
                <c:pt idx="1993">
                  <c:v>0.29408099999999998</c:v>
                </c:pt>
                <c:pt idx="1994">
                  <c:v>0.34462399999999999</c:v>
                </c:pt>
                <c:pt idx="1995">
                  <c:v>0.39405000000000001</c:v>
                </c:pt>
                <c:pt idx="1996">
                  <c:v>0.44219599999999998</c:v>
                </c:pt>
                <c:pt idx="1997">
                  <c:v>0.48890600000000001</c:v>
                </c:pt>
                <c:pt idx="1998">
                  <c:v>0.53402799999999995</c:v>
                </c:pt>
                <c:pt idx="1999">
                  <c:v>0.57741600000000004</c:v>
                </c:pt>
                <c:pt idx="2000">
                  <c:v>0.61892800000000003</c:v>
                </c:pt>
                <c:pt idx="2001">
                  <c:v>0.65842800000000001</c:v>
                </c:pt>
                <c:pt idx="2002">
                  <c:v>0.69579000000000002</c:v>
                </c:pt>
                <c:pt idx="2003">
                  <c:v>0.73089000000000004</c:v>
                </c:pt>
                <c:pt idx="2004">
                  <c:v>0.76361500000000004</c:v>
                </c:pt>
                <c:pt idx="2005">
                  <c:v>0.79385899999999998</c:v>
                </c:pt>
                <c:pt idx="2006">
                  <c:v>0.82152400000000003</c:v>
                </c:pt>
                <c:pt idx="2007">
                  <c:v>0.84652000000000005</c:v>
                </c:pt>
                <c:pt idx="2008">
                  <c:v>0.86876500000000001</c:v>
                </c:pt>
                <c:pt idx="2009">
                  <c:v>0.88818900000000001</c:v>
                </c:pt>
                <c:pt idx="2010">
                  <c:v>0.90472799999999998</c:v>
                </c:pt>
                <c:pt idx="2011">
                  <c:v>0.91832899999999995</c:v>
                </c:pt>
                <c:pt idx="2012">
                  <c:v>0.928948</c:v>
                </c:pt>
                <c:pt idx="2013">
                  <c:v>0.93655100000000002</c:v>
                </c:pt>
                <c:pt idx="2014">
                  <c:v>0.94111400000000001</c:v>
                </c:pt>
                <c:pt idx="2015">
                  <c:v>0.94262400000000002</c:v>
                </c:pt>
                <c:pt idx="2016">
                  <c:v>0.94107399999999997</c:v>
                </c:pt>
                <c:pt idx="2017">
                  <c:v>0.936473</c:v>
                </c:pt>
                <c:pt idx="2018">
                  <c:v>0.92883400000000005</c:v>
                </c:pt>
                <c:pt idx="2019">
                  <c:v>0.91818299999999997</c:v>
                </c:pt>
                <c:pt idx="2020">
                  <c:v>0.90455700000000006</c:v>
                </c:pt>
                <c:pt idx="2021">
                  <c:v>0.88799799999999995</c:v>
                </c:pt>
                <c:pt idx="2022">
                  <c:v>0.86856299999999997</c:v>
                </c:pt>
                <c:pt idx="2023">
                  <c:v>0.84631500000000004</c:v>
                </c:pt>
                <c:pt idx="2024">
                  <c:v>0.821326</c:v>
                </c:pt>
                <c:pt idx="2025">
                  <c:v>0.79367900000000002</c:v>
                </c:pt>
                <c:pt idx="2026">
                  <c:v>0.763463</c:v>
                </c:pt>
                <c:pt idx="2027">
                  <c:v>0.73077800000000004</c:v>
                </c:pt>
                <c:pt idx="2028">
                  <c:v>0.69572900000000004</c:v>
                </c:pt>
                <c:pt idx="2029">
                  <c:v>0.65843200000000002</c:v>
                </c:pt>
                <c:pt idx="2030">
                  <c:v>0.61900599999999995</c:v>
                </c:pt>
                <c:pt idx="2031">
                  <c:v>0.57758200000000004</c:v>
                </c:pt>
                <c:pt idx="2032">
                  <c:v>0.53429199999999999</c:v>
                </c:pt>
                <c:pt idx="2033">
                  <c:v>0.48927799999999999</c:v>
                </c:pt>
                <c:pt idx="2034">
                  <c:v>0.442685</c:v>
                </c:pt>
                <c:pt idx="2035">
                  <c:v>0.39466600000000002</c:v>
                </c:pt>
                <c:pt idx="2036">
                  <c:v>0.34537499999999999</c:v>
                </c:pt>
                <c:pt idx="2037">
                  <c:v>0.29497200000000001</c:v>
                </c:pt>
                <c:pt idx="2038">
                  <c:v>0.24362</c:v>
                </c:pt>
                <c:pt idx="2039">
                  <c:v>0.19148599999999999</c:v>
                </c:pt>
                <c:pt idx="2040">
                  <c:v>0.138737</c:v>
                </c:pt>
                <c:pt idx="2041">
                  <c:v>8.5545999999999997E-2</c:v>
                </c:pt>
                <c:pt idx="2042">
                  <c:v>3.2081999999999999E-2</c:v>
                </c:pt>
                <c:pt idx="2043">
                  <c:v>-2.1479999999999999E-2</c:v>
                </c:pt>
                <c:pt idx="2044">
                  <c:v>-7.4968000000000007E-2</c:v>
                </c:pt>
                <c:pt idx="2045">
                  <c:v>-0.12820899999999999</c:v>
                </c:pt>
                <c:pt idx="2046">
                  <c:v>-0.181031</c:v>
                </c:pt>
                <c:pt idx="2047">
                  <c:v>-0.233265</c:v>
                </c:pt>
                <c:pt idx="2048">
                  <c:v>-0.28474100000000002</c:v>
                </c:pt>
                <c:pt idx="2049">
                  <c:v>-0.33529399999999998</c:v>
                </c:pt>
                <c:pt idx="2050">
                  <c:v>-0.38475999999999999</c:v>
                </c:pt>
                <c:pt idx="2051">
                  <c:v>-0.43297999999999998</c:v>
                </c:pt>
                <c:pt idx="2052">
                  <c:v>-0.47979899999999998</c:v>
                </c:pt>
                <c:pt idx="2053">
                  <c:v>-0.525065</c:v>
                </c:pt>
                <c:pt idx="2054">
                  <c:v>-0.56863300000000006</c:v>
                </c:pt>
                <c:pt idx="2055">
                  <c:v>-0.61036199999999996</c:v>
                </c:pt>
                <c:pt idx="2056">
                  <c:v>-0.65011699999999994</c:v>
                </c:pt>
                <c:pt idx="2057">
                  <c:v>-0.68777100000000002</c:v>
                </c:pt>
                <c:pt idx="2058">
                  <c:v>-0.72320099999999998</c:v>
                </c:pt>
                <c:pt idx="2059">
                  <c:v>-0.75629299999999999</c:v>
                </c:pt>
                <c:pt idx="2060">
                  <c:v>-0.78693999999999997</c:v>
                </c:pt>
                <c:pt idx="2061">
                  <c:v>-0.81504200000000004</c:v>
                </c:pt>
                <c:pt idx="2062">
                  <c:v>-0.84050999999999998</c:v>
                </c:pt>
                <c:pt idx="2063">
                  <c:v>-0.86326099999999995</c:v>
                </c:pt>
                <c:pt idx="2064">
                  <c:v>-0.88321899999999998</c:v>
                </c:pt>
                <c:pt idx="2065">
                  <c:v>-0.90032199999999996</c:v>
                </c:pt>
                <c:pt idx="2066">
                  <c:v>-0.91451199999999999</c:v>
                </c:pt>
                <c:pt idx="2067">
                  <c:v>-0.92574400000000001</c:v>
                </c:pt>
                <c:pt idx="2068">
                  <c:v>-0.93398000000000003</c:v>
                </c:pt>
                <c:pt idx="2069">
                  <c:v>-0.93919299999999994</c:v>
                </c:pt>
                <c:pt idx="2070">
                  <c:v>-0.94136699999999995</c:v>
                </c:pt>
                <c:pt idx="2071">
                  <c:v>-0.94049199999999999</c:v>
                </c:pt>
                <c:pt idx="2072">
                  <c:v>-0.93657100000000004</c:v>
                </c:pt>
                <c:pt idx="2073">
                  <c:v>-0.929616</c:v>
                </c:pt>
                <c:pt idx="2074">
                  <c:v>-0.91964800000000002</c:v>
                </c:pt>
                <c:pt idx="2075">
                  <c:v>-0.90669999999999995</c:v>
                </c:pt>
                <c:pt idx="2076">
                  <c:v>-0.89081200000000005</c:v>
                </c:pt>
                <c:pt idx="2077">
                  <c:v>-0.87203399999999998</c:v>
                </c:pt>
                <c:pt idx="2078">
                  <c:v>-0.85042700000000004</c:v>
                </c:pt>
                <c:pt idx="2079">
                  <c:v>-0.82606000000000002</c:v>
                </c:pt>
                <c:pt idx="2080">
                  <c:v>-0.79901100000000003</c:v>
                </c:pt>
                <c:pt idx="2081">
                  <c:v>-0.76936800000000005</c:v>
                </c:pt>
                <c:pt idx="2082">
                  <c:v>-0.73722500000000002</c:v>
                </c:pt>
                <c:pt idx="2083">
                  <c:v>-0.70268600000000003</c:v>
                </c:pt>
                <c:pt idx="2084">
                  <c:v>-0.66586199999999995</c:v>
                </c:pt>
                <c:pt idx="2085">
                  <c:v>-0.62687300000000001</c:v>
                </c:pt>
                <c:pt idx="2086">
                  <c:v>-0.58584499999999995</c:v>
                </c:pt>
                <c:pt idx="2087">
                  <c:v>-0.54291</c:v>
                </c:pt>
                <c:pt idx="2088">
                  <c:v>-0.49820700000000001</c:v>
                </c:pt>
                <c:pt idx="2089">
                  <c:v>-0.45188099999999998</c:v>
                </c:pt>
                <c:pt idx="2090">
                  <c:v>-0.404082</c:v>
                </c:pt>
                <c:pt idx="2091">
                  <c:v>-0.354966</c:v>
                </c:pt>
                <c:pt idx="2092">
                  <c:v>-0.30469200000000002</c:v>
                </c:pt>
                <c:pt idx="2093">
                  <c:v>-0.25342300000000001</c:v>
                </c:pt>
                <c:pt idx="2094">
                  <c:v>-0.201325</c:v>
                </c:pt>
                <c:pt idx="2095">
                  <c:v>-0.14856800000000001</c:v>
                </c:pt>
                <c:pt idx="2096">
                  <c:v>-9.5324000000000006E-2</c:v>
                </c:pt>
                <c:pt idx="2097">
                  <c:v>-4.1765999999999998E-2</c:v>
                </c:pt>
                <c:pt idx="2098">
                  <c:v>1.1932E-2</c:v>
                </c:pt>
                <c:pt idx="2099">
                  <c:v>6.5596000000000002E-2</c:v>
                </c:pt>
                <c:pt idx="2100">
                  <c:v>0.119049</c:v>
                </c:pt>
                <c:pt idx="2101">
                  <c:v>0.17212</c:v>
                </c:pt>
                <c:pt idx="2102">
                  <c:v>0.224634</c:v>
                </c:pt>
                <c:pt idx="2103">
                  <c:v>0.27642099999999997</c:v>
                </c:pt>
                <c:pt idx="2104">
                  <c:v>0.32731199999999999</c:v>
                </c:pt>
                <c:pt idx="2105">
                  <c:v>0.377141</c:v>
                </c:pt>
                <c:pt idx="2106">
                  <c:v>0.42574600000000001</c:v>
                </c:pt>
                <c:pt idx="2107">
                  <c:v>0.47296899999999997</c:v>
                </c:pt>
                <c:pt idx="2108">
                  <c:v>0.51865499999999998</c:v>
                </c:pt>
                <c:pt idx="2109">
                  <c:v>0.56265799999999999</c:v>
                </c:pt>
                <c:pt idx="2110">
                  <c:v>0.60483200000000004</c:v>
                </c:pt>
                <c:pt idx="2111">
                  <c:v>0.64504099999999998</c:v>
                </c:pt>
                <c:pt idx="2112">
                  <c:v>0.68315400000000004</c:v>
                </c:pt>
                <c:pt idx="2113">
                  <c:v>0.71904699999999999</c:v>
                </c:pt>
                <c:pt idx="2114">
                  <c:v>0.75260400000000005</c:v>
                </c:pt>
                <c:pt idx="2115">
                  <c:v>0.78371500000000005</c:v>
                </c:pt>
                <c:pt idx="2116">
                  <c:v>0.81228</c:v>
                </c:pt>
                <c:pt idx="2117">
                  <c:v>0.83820499999999998</c:v>
                </c:pt>
                <c:pt idx="2118">
                  <c:v>0.86140799999999995</c:v>
                </c:pt>
                <c:pt idx="2119">
                  <c:v>0.88181200000000004</c:v>
                </c:pt>
                <c:pt idx="2120">
                  <c:v>0.89935200000000004</c:v>
                </c:pt>
                <c:pt idx="2121">
                  <c:v>0.91397200000000001</c:v>
                </c:pt>
                <c:pt idx="2122">
                  <c:v>0.92562299999999997</c:v>
                </c:pt>
                <c:pt idx="2123">
                  <c:v>0.93427000000000004</c:v>
                </c:pt>
                <c:pt idx="2124">
                  <c:v>0.93988300000000002</c:v>
                </c:pt>
                <c:pt idx="2125">
                  <c:v>0.94244700000000003</c:v>
                </c:pt>
                <c:pt idx="2126">
                  <c:v>0.94195200000000001</c:v>
                </c:pt>
                <c:pt idx="2127">
                  <c:v>0.93840199999999996</c:v>
                </c:pt>
                <c:pt idx="2128">
                  <c:v>0.93180799999999997</c:v>
                </c:pt>
                <c:pt idx="2129">
                  <c:v>0.92219200000000001</c:v>
                </c:pt>
                <c:pt idx="2130">
                  <c:v>0.90958700000000003</c:v>
                </c:pt>
                <c:pt idx="2131">
                  <c:v>0.894034</c:v>
                </c:pt>
                <c:pt idx="2132">
                  <c:v>0.87558499999999995</c:v>
                </c:pt>
                <c:pt idx="2133">
                  <c:v>0.85429900000000003</c:v>
                </c:pt>
                <c:pt idx="2134">
                  <c:v>0.83024600000000004</c:v>
                </c:pt>
                <c:pt idx="2135">
                  <c:v>0.80350600000000005</c:v>
                </c:pt>
                <c:pt idx="2136">
                  <c:v>0.77416499999999999</c:v>
                </c:pt>
                <c:pt idx="2137">
                  <c:v>0.74231999999999998</c:v>
                </c:pt>
                <c:pt idx="2138">
                  <c:v>0.70807399999999998</c:v>
                </c:pt>
                <c:pt idx="2139">
                  <c:v>0.67153799999999997</c:v>
                </c:pt>
                <c:pt idx="2140">
                  <c:v>0.63283199999999995</c:v>
                </c:pt>
                <c:pt idx="2141">
                  <c:v>0.592082</c:v>
                </c:pt>
                <c:pt idx="2142">
                  <c:v>0.54942000000000002</c:v>
                </c:pt>
                <c:pt idx="2143">
                  <c:v>0.50498399999999999</c:v>
                </c:pt>
                <c:pt idx="2144">
                  <c:v>0.45891900000000002</c:v>
                </c:pt>
                <c:pt idx="2145">
                  <c:v>0.41137499999999999</c:v>
                </c:pt>
                <c:pt idx="2146">
                  <c:v>0.36250399999999999</c:v>
                </c:pt>
                <c:pt idx="2147">
                  <c:v>0.31246600000000002</c:v>
                </c:pt>
                <c:pt idx="2148">
                  <c:v>0.26142300000000002</c:v>
                </c:pt>
                <c:pt idx="2149">
                  <c:v>0.20954</c:v>
                </c:pt>
                <c:pt idx="2150">
                  <c:v>0.15698400000000001</c:v>
                </c:pt>
                <c:pt idx="2151">
                  <c:v>0.103926</c:v>
                </c:pt>
                <c:pt idx="2152">
                  <c:v>5.0536999999999999E-2</c:v>
                </c:pt>
                <c:pt idx="2153">
                  <c:v>-3.0109999999999998E-3</c:v>
                </c:pt>
                <c:pt idx="2154">
                  <c:v>-5.6543999999999997E-2</c:v>
                </c:pt>
                <c:pt idx="2155">
                  <c:v>-0.10989</c:v>
                </c:pt>
                <c:pt idx="2156">
                  <c:v>-0.16287599999999999</c:v>
                </c:pt>
                <c:pt idx="2157">
                  <c:v>-0.215332</c:v>
                </c:pt>
                <c:pt idx="2158">
                  <c:v>-0.26708799999999999</c:v>
                </c:pt>
                <c:pt idx="2159">
                  <c:v>-0.31797799999999998</c:v>
                </c:pt>
                <c:pt idx="2160">
                  <c:v>-0.36783700000000003</c:v>
                </c:pt>
                <c:pt idx="2161">
                  <c:v>-0.41650500000000001</c:v>
                </c:pt>
                <c:pt idx="2162">
                  <c:v>-0.46382400000000001</c:v>
                </c:pt>
                <c:pt idx="2163">
                  <c:v>-0.50964200000000004</c:v>
                </c:pt>
                <c:pt idx="2164">
                  <c:v>-0.55381199999999997</c:v>
                </c:pt>
                <c:pt idx="2165">
                  <c:v>-0.59619100000000003</c:v>
                </c:pt>
                <c:pt idx="2166">
                  <c:v>-0.63664100000000001</c:v>
                </c:pt>
                <c:pt idx="2167">
                  <c:v>-0.67503299999999999</c:v>
                </c:pt>
                <c:pt idx="2168">
                  <c:v>-0.71124299999999996</c:v>
                </c:pt>
                <c:pt idx="2169">
                  <c:v>-0.74515399999999998</c:v>
                </c:pt>
                <c:pt idx="2170">
                  <c:v>-0.77665600000000001</c:v>
                </c:pt>
                <c:pt idx="2171">
                  <c:v>-0.805647</c:v>
                </c:pt>
                <c:pt idx="2172">
                  <c:v>-0.83203300000000002</c:v>
                </c:pt>
                <c:pt idx="2173">
                  <c:v>-0.85572899999999996</c:v>
                </c:pt>
                <c:pt idx="2174">
                  <c:v>-0.87665800000000005</c:v>
                </c:pt>
                <c:pt idx="2175">
                  <c:v>-0.89475199999999999</c:v>
                </c:pt>
                <c:pt idx="2176">
                  <c:v>-0.90995199999999998</c:v>
                </c:pt>
                <c:pt idx="2177">
                  <c:v>-0.92220899999999995</c:v>
                </c:pt>
                <c:pt idx="2178">
                  <c:v>-0.93148200000000003</c:v>
                </c:pt>
                <c:pt idx="2179">
                  <c:v>-0.93774000000000002</c:v>
                </c:pt>
                <c:pt idx="2180">
                  <c:v>-0.94096299999999999</c:v>
                </c:pt>
                <c:pt idx="2181">
                  <c:v>-0.94113899999999995</c:v>
                </c:pt>
                <c:pt idx="2182">
                  <c:v>-0.93826799999999999</c:v>
                </c:pt>
                <c:pt idx="2183">
                  <c:v>-0.93235699999999999</c:v>
                </c:pt>
                <c:pt idx="2184">
                  <c:v>-0.92342599999999997</c:v>
                </c:pt>
                <c:pt idx="2185">
                  <c:v>-0.91150100000000001</c:v>
                </c:pt>
                <c:pt idx="2186">
                  <c:v>-0.896621</c:v>
                </c:pt>
                <c:pt idx="2187">
                  <c:v>-0.878834</c:v>
                </c:pt>
                <c:pt idx="2188">
                  <c:v>-0.85819500000000004</c:v>
                </c:pt>
                <c:pt idx="2189">
                  <c:v>-0.83477100000000004</c:v>
                </c:pt>
                <c:pt idx="2190">
                  <c:v>-0.80863799999999997</c:v>
                </c:pt>
                <c:pt idx="2191">
                  <c:v>-0.77987899999999999</c:v>
                </c:pt>
                <c:pt idx="2192">
                  <c:v>-0.74858599999999997</c:v>
                </c:pt>
                <c:pt idx="2193">
                  <c:v>-0.71486099999999997</c:v>
                </c:pt>
                <c:pt idx="2194">
                  <c:v>-0.678813</c:v>
                </c:pt>
                <c:pt idx="2195">
                  <c:v>-0.64055600000000001</c:v>
                </c:pt>
                <c:pt idx="2196">
                  <c:v>-0.600217</c:v>
                </c:pt>
                <c:pt idx="2197">
                  <c:v>-0.55792399999999998</c:v>
                </c:pt>
                <c:pt idx="2198">
                  <c:v>-0.51381399999999999</c:v>
                </c:pt>
                <c:pt idx="2199">
                  <c:v>-0.46803099999999997</c:v>
                </c:pt>
                <c:pt idx="2200">
                  <c:v>-0.42072300000000001</c:v>
                </c:pt>
                <c:pt idx="2201">
                  <c:v>-0.37204399999999999</c:v>
                </c:pt>
                <c:pt idx="2202">
                  <c:v>-0.32214999999999999</c:v>
                </c:pt>
                <c:pt idx="2203">
                  <c:v>-0.271206</c:v>
                </c:pt>
                <c:pt idx="2204">
                  <c:v>-0.21937499999999999</c:v>
                </c:pt>
                <c:pt idx="2205">
                  <c:v>-0.166826</c:v>
                </c:pt>
                <c:pt idx="2206">
                  <c:v>-0.113731</c:v>
                </c:pt>
                <c:pt idx="2207">
                  <c:v>-6.0261000000000002E-2</c:v>
                </c:pt>
                <c:pt idx="2208">
                  <c:v>-6.5909999999999996E-3</c:v>
                </c:pt>
                <c:pt idx="2209">
                  <c:v>4.7104E-2</c:v>
                </c:pt>
                <c:pt idx="2210">
                  <c:v>0.10065</c:v>
                </c:pt>
                <c:pt idx="2211">
                  <c:v>0.15387200000000001</c:v>
                </c:pt>
                <c:pt idx="2212">
                  <c:v>0.206597</c:v>
                </c:pt>
                <c:pt idx="2213">
                  <c:v>0.258654</c:v>
                </c:pt>
                <c:pt idx="2214">
                  <c:v>0.30987300000000001</c:v>
                </c:pt>
                <c:pt idx="2215">
                  <c:v>0.36008600000000002</c:v>
                </c:pt>
                <c:pt idx="2216">
                  <c:v>0.409132</c:v>
                </c:pt>
                <c:pt idx="2217">
                  <c:v>0.45684900000000001</c:v>
                </c:pt>
                <c:pt idx="2218">
                  <c:v>0.50308200000000003</c:v>
                </c:pt>
                <c:pt idx="2219">
                  <c:v>0.547682</c:v>
                </c:pt>
                <c:pt idx="2220">
                  <c:v>0.59050199999999997</c:v>
                </c:pt>
                <c:pt idx="2221">
                  <c:v>0.63140399999999997</c:v>
                </c:pt>
                <c:pt idx="2222">
                  <c:v>0.67025400000000002</c:v>
                </c:pt>
                <c:pt idx="2223">
                  <c:v>0.70692600000000005</c:v>
                </c:pt>
                <c:pt idx="2224">
                  <c:v>0.74130099999999999</c:v>
                </c:pt>
                <c:pt idx="2225">
                  <c:v>0.77326799999999996</c:v>
                </c:pt>
                <c:pt idx="2226">
                  <c:v>0.80272200000000005</c:v>
                </c:pt>
                <c:pt idx="2227">
                  <c:v>0.82956700000000005</c:v>
                </c:pt>
                <c:pt idx="2228">
                  <c:v>0.85371799999999998</c:v>
                </c:pt>
                <c:pt idx="2229">
                  <c:v>0.87509499999999996</c:v>
                </c:pt>
                <c:pt idx="2230">
                  <c:v>0.89362900000000001</c:v>
                </c:pt>
                <c:pt idx="2231">
                  <c:v>0.90926200000000001</c:v>
                </c:pt>
                <c:pt idx="2232">
                  <c:v>0.92194100000000001</c:v>
                </c:pt>
                <c:pt idx="2233">
                  <c:v>0.93162800000000001</c:v>
                </c:pt>
                <c:pt idx="2234">
                  <c:v>0.93828999999999996</c:v>
                </c:pt>
                <c:pt idx="2235">
                  <c:v>0.94190700000000005</c:v>
                </c:pt>
                <c:pt idx="2236">
                  <c:v>0.94246700000000005</c:v>
                </c:pt>
                <c:pt idx="2237">
                  <c:v>0.93996900000000005</c:v>
                </c:pt>
                <c:pt idx="2238">
                  <c:v>0.934423</c:v>
                </c:pt>
                <c:pt idx="2239">
                  <c:v>0.92584599999999995</c:v>
                </c:pt>
                <c:pt idx="2240">
                  <c:v>0.91426799999999997</c:v>
                </c:pt>
                <c:pt idx="2241">
                  <c:v>0.89972600000000003</c:v>
                </c:pt>
                <c:pt idx="2242">
                  <c:v>0.88226899999999997</c:v>
                </c:pt>
                <c:pt idx="2243">
                  <c:v>0.86195299999999997</c:v>
                </c:pt>
                <c:pt idx="2244">
                  <c:v>0.83884599999999998</c:v>
                </c:pt>
                <c:pt idx="2245">
                  <c:v>0.81302399999999997</c:v>
                </c:pt>
                <c:pt idx="2246">
                  <c:v>0.78456899999999996</c:v>
                </c:pt>
                <c:pt idx="2247">
                  <c:v>0.75357600000000002</c:v>
                </c:pt>
                <c:pt idx="2248">
                  <c:v>0.72014599999999995</c:v>
                </c:pt>
                <c:pt idx="2249">
                  <c:v>0.68438699999999997</c:v>
                </c:pt>
                <c:pt idx="2250">
                  <c:v>0.64641499999999996</c:v>
                </c:pt>
                <c:pt idx="2251">
                  <c:v>0.60635499999999998</c:v>
                </c:pt>
                <c:pt idx="2252">
                  <c:v>0.56433699999999998</c:v>
                </c:pt>
                <c:pt idx="2253">
                  <c:v>0.52049699999999999</c:v>
                </c:pt>
                <c:pt idx="2254">
                  <c:v>0.47497699999999998</c:v>
                </c:pt>
                <c:pt idx="2255">
                  <c:v>0.42792599999999997</c:v>
                </c:pt>
                <c:pt idx="2256">
                  <c:v>0.37949500000000003</c:v>
                </c:pt>
                <c:pt idx="2257">
                  <c:v>0.329841</c:v>
                </c:pt>
                <c:pt idx="2258">
                  <c:v>0.27912599999999999</c:v>
                </c:pt>
                <c:pt idx="2259">
                  <c:v>0.22751399999999999</c:v>
                </c:pt>
                <c:pt idx="2260">
                  <c:v>0.17517099999999999</c:v>
                </c:pt>
                <c:pt idx="2261">
                  <c:v>0.122266</c:v>
                </c:pt>
                <c:pt idx="2262">
                  <c:v>6.8972000000000006E-2</c:v>
                </c:pt>
                <c:pt idx="2263">
                  <c:v>1.546E-2</c:v>
                </c:pt>
                <c:pt idx="2264">
                  <c:v>-3.8098E-2</c:v>
                </c:pt>
                <c:pt idx="2265">
                  <c:v>-9.1527999999999998E-2</c:v>
                </c:pt>
                <c:pt idx="2266">
                  <c:v>-0.14465700000000001</c:v>
                </c:pt>
                <c:pt idx="2267">
                  <c:v>-0.19731599999999999</c:v>
                </c:pt>
                <c:pt idx="2268">
                  <c:v>-0.249332</c:v>
                </c:pt>
                <c:pt idx="2269">
                  <c:v>-0.300539</c:v>
                </c:pt>
                <c:pt idx="2270">
                  <c:v>-0.35077199999999997</c:v>
                </c:pt>
                <c:pt idx="2271">
                  <c:v>-0.39986899999999997</c:v>
                </c:pt>
                <c:pt idx="2272">
                  <c:v>-0.44767000000000001</c:v>
                </c:pt>
                <c:pt idx="2273">
                  <c:v>-0.49402299999999999</c:v>
                </c:pt>
                <c:pt idx="2274">
                  <c:v>-0.53877799999999998</c:v>
                </c:pt>
                <c:pt idx="2275">
                  <c:v>-0.58179000000000003</c:v>
                </c:pt>
                <c:pt idx="2276">
                  <c:v>-0.62292000000000003</c:v>
                </c:pt>
                <c:pt idx="2277">
                  <c:v>-0.66203599999999996</c:v>
                </c:pt>
                <c:pt idx="2278">
                  <c:v>-0.69901199999999997</c:v>
                </c:pt>
                <c:pt idx="2279">
                  <c:v>-0.73372899999999996</c:v>
                </c:pt>
                <c:pt idx="2280">
                  <c:v>-0.766073</c:v>
                </c:pt>
                <c:pt idx="2281">
                  <c:v>-0.79594100000000001</c:v>
                </c:pt>
                <c:pt idx="2282">
                  <c:v>-0.82323500000000005</c:v>
                </c:pt>
                <c:pt idx="2283">
                  <c:v>-0.84786799999999996</c:v>
                </c:pt>
                <c:pt idx="2284">
                  <c:v>-0.86975999999999998</c:v>
                </c:pt>
                <c:pt idx="2285">
                  <c:v>-0.88883900000000005</c:v>
                </c:pt>
                <c:pt idx="2286">
                  <c:v>-0.90504300000000004</c:v>
                </c:pt>
                <c:pt idx="2287">
                  <c:v>-0.918319</c:v>
                </c:pt>
                <c:pt idx="2288">
                  <c:v>-0.92862500000000003</c:v>
                </c:pt>
                <c:pt idx="2289">
                  <c:v>-0.93592600000000004</c:v>
                </c:pt>
                <c:pt idx="2290">
                  <c:v>-0.94019699999999995</c:v>
                </c:pt>
                <c:pt idx="2291">
                  <c:v>-0.94142499999999996</c:v>
                </c:pt>
                <c:pt idx="2292">
                  <c:v>-0.93960399999999999</c:v>
                </c:pt>
                <c:pt idx="2293">
                  <c:v>-0.93474000000000002</c:v>
                </c:pt>
                <c:pt idx="2294">
                  <c:v>-0.92684699999999998</c:v>
                </c:pt>
                <c:pt idx="2295">
                  <c:v>-0.91595000000000004</c:v>
                </c:pt>
                <c:pt idx="2296">
                  <c:v>-0.90208500000000003</c:v>
                </c:pt>
                <c:pt idx="2297">
                  <c:v>-0.88529400000000003</c:v>
                </c:pt>
                <c:pt idx="2298">
                  <c:v>-0.86563199999999996</c:v>
                </c:pt>
                <c:pt idx="2299">
                  <c:v>-0.84316000000000002</c:v>
                </c:pt>
                <c:pt idx="2300">
                  <c:v>-0.81795200000000001</c:v>
                </c:pt>
                <c:pt idx="2301">
                  <c:v>-0.79008900000000004</c:v>
                </c:pt>
                <c:pt idx="2302">
                  <c:v>-0.75965899999999997</c:v>
                </c:pt>
                <c:pt idx="2303">
                  <c:v>-0.72676099999999999</c:v>
                </c:pt>
                <c:pt idx="2304">
                  <c:v>-0.6915</c:v>
                </c:pt>
                <c:pt idx="2305">
                  <c:v>-0.65399200000000002</c:v>
                </c:pt>
                <c:pt idx="2306">
                  <c:v>-0.61435600000000001</c:v>
                </c:pt>
                <c:pt idx="2307">
                  <c:v>-0.57272100000000004</c:v>
                </c:pt>
                <c:pt idx="2308">
                  <c:v>-0.52922199999999997</c:v>
                </c:pt>
                <c:pt idx="2309">
                  <c:v>-0.48399999999999999</c:v>
                </c:pt>
                <c:pt idx="2310">
                  <c:v>-0.43720100000000001</c:v>
                </c:pt>
                <c:pt idx="2311">
                  <c:v>-0.38897700000000002</c:v>
                </c:pt>
                <c:pt idx="2312">
                  <c:v>-0.33948400000000001</c:v>
                </c:pt>
                <c:pt idx="2313">
                  <c:v>-0.288883</c:v>
                </c:pt>
                <c:pt idx="2314">
                  <c:v>-0.23733899999999999</c:v>
                </c:pt>
                <c:pt idx="2315">
                  <c:v>-0.18501899999999999</c:v>
                </c:pt>
                <c:pt idx="2316">
                  <c:v>-0.13209199999999999</c:v>
                </c:pt>
                <c:pt idx="2317">
                  <c:v>-7.8731999999999996E-2</c:v>
                </c:pt>
                <c:pt idx="2318">
                  <c:v>-2.5111999999999999E-2</c:v>
                </c:pt>
                <c:pt idx="2319">
                  <c:v>2.8594000000000001E-2</c:v>
                </c:pt>
                <c:pt idx="2320">
                  <c:v>8.2211000000000006E-2</c:v>
                </c:pt>
                <c:pt idx="2321">
                  <c:v>0.13556499999999999</c:v>
                </c:pt>
                <c:pt idx="2322">
                  <c:v>0.18848100000000001</c:v>
                </c:pt>
                <c:pt idx="2323">
                  <c:v>0.240788</c:v>
                </c:pt>
                <c:pt idx="2324">
                  <c:v>0.29231400000000002</c:v>
                </c:pt>
                <c:pt idx="2325">
                  <c:v>0.342893</c:v>
                </c:pt>
                <c:pt idx="2326">
                  <c:v>0.39235999999999999</c:v>
                </c:pt>
                <c:pt idx="2327">
                  <c:v>0.44055299999999997</c:v>
                </c:pt>
                <c:pt idx="2328">
                  <c:v>0.487315</c:v>
                </c:pt>
                <c:pt idx="2329">
                  <c:v>0.53249500000000005</c:v>
                </c:pt>
                <c:pt idx="2330">
                  <c:v>0.57594400000000001</c:v>
                </c:pt>
                <c:pt idx="2331">
                  <c:v>0.61752300000000004</c:v>
                </c:pt>
                <c:pt idx="2332">
                  <c:v>0.65709499999999998</c:v>
                </c:pt>
                <c:pt idx="2333">
                  <c:v>0.69453299999999996</c:v>
                </c:pt>
                <c:pt idx="2334">
                  <c:v>0.72971299999999995</c:v>
                </c:pt>
                <c:pt idx="2335">
                  <c:v>0.76252200000000003</c:v>
                </c:pt>
                <c:pt idx="2336">
                  <c:v>0.79285300000000003</c:v>
                </c:pt>
                <c:pt idx="2337">
                  <c:v>0.82060900000000003</c:v>
                </c:pt>
                <c:pt idx="2338">
                  <c:v>0.84569799999999995</c:v>
                </c:pt>
                <c:pt idx="2339">
                  <c:v>0.86803900000000001</c:v>
                </c:pt>
                <c:pt idx="2340">
                  <c:v>0.88756199999999996</c:v>
                </c:pt>
                <c:pt idx="2341">
                  <c:v>0.90420100000000003</c:v>
                </c:pt>
                <c:pt idx="2342">
                  <c:v>0.91790400000000005</c:v>
                </c:pt>
                <c:pt idx="2343">
                  <c:v>0.92862599999999995</c:v>
                </c:pt>
                <c:pt idx="2344">
                  <c:v>0.936334</c:v>
                </c:pt>
                <c:pt idx="2345">
                  <c:v>0.94100300000000003</c:v>
                </c:pt>
                <c:pt idx="2346">
                  <c:v>0.94261700000000004</c:v>
                </c:pt>
                <c:pt idx="2347">
                  <c:v>0.94117399999999996</c:v>
                </c:pt>
                <c:pt idx="2348">
                  <c:v>0.93667699999999998</c:v>
                </c:pt>
                <c:pt idx="2349">
                  <c:v>0.92914300000000005</c:v>
                </c:pt>
                <c:pt idx="2350">
                  <c:v>0.91859599999999997</c:v>
                </c:pt>
                <c:pt idx="2351">
                  <c:v>0.90507099999999996</c:v>
                </c:pt>
                <c:pt idx="2352">
                  <c:v>0.88861299999999999</c:v>
                </c:pt>
                <c:pt idx="2353">
                  <c:v>0.86927600000000005</c:v>
                </c:pt>
                <c:pt idx="2354">
                  <c:v>0.84712399999999999</c:v>
                </c:pt>
                <c:pt idx="2355">
                  <c:v>0.82222799999999996</c:v>
                </c:pt>
                <c:pt idx="2356">
                  <c:v>0.79467100000000002</c:v>
                </c:pt>
                <c:pt idx="2357">
                  <c:v>0.76454299999999997</c:v>
                </c:pt>
                <c:pt idx="2358">
                  <c:v>0.73194099999999995</c:v>
                </c:pt>
                <c:pt idx="2359">
                  <c:v>0.69697200000000004</c:v>
                </c:pt>
                <c:pt idx="2360">
                  <c:v>0.65974999999999995</c:v>
                </c:pt>
                <c:pt idx="2361">
                  <c:v>0.62039599999999995</c:v>
                </c:pt>
                <c:pt idx="2362">
                  <c:v>0.57903800000000005</c:v>
                </c:pt>
                <c:pt idx="2363">
                  <c:v>0.53581000000000001</c:v>
                </c:pt>
                <c:pt idx="2364">
                  <c:v>0.49085299999999998</c:v>
                </c:pt>
                <c:pt idx="2365">
                  <c:v>0.44431300000000001</c:v>
                </c:pt>
                <c:pt idx="2366">
                  <c:v>0.39634000000000003</c:v>
                </c:pt>
                <c:pt idx="2367">
                  <c:v>0.34709000000000001</c:v>
                </c:pt>
                <c:pt idx="2368">
                  <c:v>0.29672300000000001</c:v>
                </c:pt>
                <c:pt idx="2369">
                  <c:v>0.24540100000000001</c:v>
                </c:pt>
                <c:pt idx="2370">
                  <c:v>0.19329099999999999</c:v>
                </c:pt>
                <c:pt idx="2371">
                  <c:v>0.14056099999999999</c:v>
                </c:pt>
                <c:pt idx="2372">
                  <c:v>8.7382000000000001E-2</c:v>
                </c:pt>
                <c:pt idx="2373">
                  <c:v>3.3924999999999997E-2</c:v>
                </c:pt>
                <c:pt idx="2374">
                  <c:v>-1.9637000000000002E-2</c:v>
                </c:pt>
                <c:pt idx="2375">
                  <c:v>-7.3130000000000001E-2</c:v>
                </c:pt>
                <c:pt idx="2376">
                  <c:v>-0.126383</c:v>
                </c:pt>
                <c:pt idx="2377">
                  <c:v>-0.17922299999999999</c:v>
                </c:pt>
                <c:pt idx="2378">
                  <c:v>-0.23147899999999999</c:v>
                </c:pt>
                <c:pt idx="2379">
                  <c:v>-0.28298499999999999</c:v>
                </c:pt>
                <c:pt idx="2380">
                  <c:v>-0.33357199999999998</c:v>
                </c:pt>
                <c:pt idx="2381">
                  <c:v>-0.38307799999999997</c:v>
                </c:pt>
                <c:pt idx="2382">
                  <c:v>-0.43134400000000001</c:v>
                </c:pt>
                <c:pt idx="2383">
                  <c:v>-0.47821399999999997</c:v>
                </c:pt>
                <c:pt idx="2384">
                  <c:v>-0.523536</c:v>
                </c:pt>
                <c:pt idx="2385">
                  <c:v>-0.56716500000000003</c:v>
                </c:pt>
                <c:pt idx="2386">
                  <c:v>-0.60895900000000003</c:v>
                </c:pt>
                <c:pt idx="2387">
                  <c:v>-0.64878499999999995</c:v>
                </c:pt>
                <c:pt idx="2388">
                  <c:v>-0.68651300000000004</c:v>
                </c:pt>
                <c:pt idx="2389">
                  <c:v>-0.72202100000000002</c:v>
                </c:pt>
                <c:pt idx="2390">
                  <c:v>-0.75519599999999998</c:v>
                </c:pt>
                <c:pt idx="2391">
                  <c:v>-0.78592899999999999</c:v>
                </c:pt>
                <c:pt idx="2392">
                  <c:v>-0.81412099999999998</c:v>
                </c:pt>
                <c:pt idx="2393">
                  <c:v>-0.83968100000000001</c:v>
                </c:pt>
                <c:pt idx="2394">
                  <c:v>-0.86252600000000001</c:v>
                </c:pt>
                <c:pt idx="2395">
                  <c:v>-0.88258300000000001</c:v>
                </c:pt>
                <c:pt idx="2396">
                  <c:v>-0.89978499999999995</c:v>
                </c:pt>
                <c:pt idx="2397">
                  <c:v>-0.914076</c:v>
                </c:pt>
                <c:pt idx="2398">
                  <c:v>-0.92541099999999998</c:v>
                </c:pt>
                <c:pt idx="2399">
                  <c:v>-0.933751</c:v>
                </c:pt>
                <c:pt idx="2400">
                  <c:v>-0.93906900000000004</c:v>
                </c:pt>
                <c:pt idx="2401">
                  <c:v>-0.94134700000000004</c:v>
                </c:pt>
                <c:pt idx="2402">
                  <c:v>-0.940577</c:v>
                </c:pt>
                <c:pt idx="2403">
                  <c:v>-0.93676099999999995</c:v>
                </c:pt>
                <c:pt idx="2404">
                  <c:v>-0.92991100000000004</c:v>
                </c:pt>
                <c:pt idx="2405">
                  <c:v>-0.92004699999999995</c:v>
                </c:pt>
                <c:pt idx="2406">
                  <c:v>-0.90720100000000004</c:v>
                </c:pt>
                <c:pt idx="2407">
                  <c:v>-0.89141300000000001</c:v>
                </c:pt>
                <c:pt idx="2408">
                  <c:v>-0.87273400000000001</c:v>
                </c:pt>
                <c:pt idx="2409">
                  <c:v>-0.85122399999999998</c:v>
                </c:pt>
                <c:pt idx="2410">
                  <c:v>-0.82695099999999999</c:v>
                </c:pt>
                <c:pt idx="2411">
                  <c:v>-0.79999299999999995</c:v>
                </c:pt>
                <c:pt idx="2412">
                  <c:v>-0.77043700000000004</c:v>
                </c:pt>
                <c:pt idx="2413">
                  <c:v>-0.73837900000000001</c:v>
                </c:pt>
                <c:pt idx="2414">
                  <c:v>-0.70392100000000002</c:v>
                </c:pt>
                <c:pt idx="2415">
                  <c:v>-0.66717400000000004</c:v>
                </c:pt>
                <c:pt idx="2416">
                  <c:v>-0.62825799999999998</c:v>
                </c:pt>
                <c:pt idx="2417">
                  <c:v>-0.58729699999999996</c:v>
                </c:pt>
                <c:pt idx="2418">
                  <c:v>-0.54442599999999997</c:v>
                </c:pt>
                <c:pt idx="2419">
                  <c:v>-0.49978099999999998</c:v>
                </c:pt>
                <c:pt idx="2420">
                  <c:v>-0.453509</c:v>
                </c:pt>
                <c:pt idx="2421">
                  <c:v>-0.40575899999999998</c:v>
                </c:pt>
                <c:pt idx="2422">
                  <c:v>-0.356686</c:v>
                </c:pt>
                <c:pt idx="2423">
                  <c:v>-0.30644900000000003</c:v>
                </c:pt>
                <c:pt idx="2424">
                  <c:v>-0.25521100000000002</c:v>
                </c:pt>
                <c:pt idx="2425">
                  <c:v>-0.20313899999999999</c:v>
                </c:pt>
                <c:pt idx="2426">
                  <c:v>-0.15040200000000001</c:v>
                </c:pt>
                <c:pt idx="2427">
                  <c:v>-9.7171999999999994E-2</c:v>
                </c:pt>
                <c:pt idx="2428">
                  <c:v>-4.3622000000000001E-2</c:v>
                </c:pt>
                <c:pt idx="2429">
                  <c:v>1.0074E-2</c:v>
                </c:pt>
                <c:pt idx="2430">
                  <c:v>6.3741999999999993E-2</c:v>
                </c:pt>
                <c:pt idx="2431">
                  <c:v>0.117206</c:v>
                </c:pt>
                <c:pt idx="2432">
                  <c:v>0.170293</c:v>
                </c:pt>
                <c:pt idx="2433">
                  <c:v>0.222829</c:v>
                </c:pt>
                <c:pt idx="2434">
                  <c:v>0.27464300000000003</c:v>
                </c:pt>
                <c:pt idx="2435">
                  <c:v>0.32556800000000002</c:v>
                </c:pt>
                <c:pt idx="2436">
                  <c:v>0.37543599999999999</c:v>
                </c:pt>
                <c:pt idx="2437">
                  <c:v>0.42408600000000002</c:v>
                </c:pt>
                <c:pt idx="2438">
                  <c:v>0.47135899999999997</c:v>
                </c:pt>
                <c:pt idx="2439">
                  <c:v>0.51710199999999995</c:v>
                </c:pt>
                <c:pt idx="2440">
                  <c:v>0.561164</c:v>
                </c:pt>
                <c:pt idx="2441">
                  <c:v>0.60340400000000005</c:v>
                </c:pt>
                <c:pt idx="2442">
                  <c:v>0.64368300000000001</c:v>
                </c:pt>
                <c:pt idx="2443">
                  <c:v>0.68186999999999998</c:v>
                </c:pt>
                <c:pt idx="2444">
                  <c:v>0.71784199999999998</c:v>
                </c:pt>
                <c:pt idx="2445">
                  <c:v>0.75148099999999995</c:v>
                </c:pt>
                <c:pt idx="2446">
                  <c:v>0.78267900000000001</c:v>
                </c:pt>
                <c:pt idx="2447">
                  <c:v>0.81133299999999997</c:v>
                </c:pt>
                <c:pt idx="2448">
                  <c:v>0.83735099999999996</c:v>
                </c:pt>
                <c:pt idx="2449">
                  <c:v>0.860649</c:v>
                </c:pt>
                <c:pt idx="2450">
                  <c:v>0.88115100000000002</c:v>
                </c:pt>
                <c:pt idx="2451">
                  <c:v>0.89879100000000001</c:v>
                </c:pt>
                <c:pt idx="2452">
                  <c:v>0.91351199999999999</c:v>
                </c:pt>
                <c:pt idx="2453">
                  <c:v>0.92526600000000003</c:v>
                </c:pt>
                <c:pt idx="2454">
                  <c:v>0.93401699999999999</c:v>
                </c:pt>
                <c:pt idx="2455">
                  <c:v>0.93973600000000002</c:v>
                </c:pt>
                <c:pt idx="2456">
                  <c:v>0.94240500000000005</c:v>
                </c:pt>
                <c:pt idx="2457">
                  <c:v>0.94201599999999996</c:v>
                </c:pt>
                <c:pt idx="2458">
                  <c:v>0.93857000000000002</c:v>
                </c:pt>
                <c:pt idx="2459">
                  <c:v>0.93208100000000005</c:v>
                </c:pt>
                <c:pt idx="2460">
                  <c:v>0.92257</c:v>
                </c:pt>
                <c:pt idx="2461">
                  <c:v>0.91006699999999996</c:v>
                </c:pt>
                <c:pt idx="2462">
                  <c:v>0.89461500000000005</c:v>
                </c:pt>
                <c:pt idx="2463">
                  <c:v>0.87626400000000004</c:v>
                </c:pt>
                <c:pt idx="2464">
                  <c:v>0.85507500000000003</c:v>
                </c:pt>
                <c:pt idx="2465">
                  <c:v>0.83111699999999999</c:v>
                </c:pt>
                <c:pt idx="2466">
                  <c:v>0.80446799999999996</c:v>
                </c:pt>
                <c:pt idx="2467">
                  <c:v>0.77521499999999999</c:v>
                </c:pt>
                <c:pt idx="2468">
                  <c:v>0.74345499999999998</c:v>
                </c:pt>
                <c:pt idx="2469">
                  <c:v>0.70928899999999995</c:v>
                </c:pt>
                <c:pt idx="2470">
                  <c:v>0.67283099999999996</c:v>
                </c:pt>
                <c:pt idx="2471">
                  <c:v>0.63419800000000004</c:v>
                </c:pt>
                <c:pt idx="2472">
                  <c:v>0.59351600000000004</c:v>
                </c:pt>
                <c:pt idx="2473">
                  <c:v>0.55091800000000002</c:v>
                </c:pt>
                <c:pt idx="2474">
                  <c:v>0.50654100000000002</c:v>
                </c:pt>
                <c:pt idx="2475">
                  <c:v>0.46052999999999999</c:v>
                </c:pt>
                <c:pt idx="2476">
                  <c:v>0.41303299999999998</c:v>
                </c:pt>
                <c:pt idx="2477">
                  <c:v>0.36420599999999997</c:v>
                </c:pt>
                <c:pt idx="2478">
                  <c:v>0.31420599999999999</c:v>
                </c:pt>
                <c:pt idx="2479">
                  <c:v>0.26319399999999998</c:v>
                </c:pt>
                <c:pt idx="2480">
                  <c:v>0.211337</c:v>
                </c:pt>
                <c:pt idx="2481">
                  <c:v>0.158802</c:v>
                </c:pt>
                <c:pt idx="2482">
                  <c:v>0.105758</c:v>
                </c:pt>
                <c:pt idx="2483">
                  <c:v>5.2378000000000001E-2</c:v>
                </c:pt>
                <c:pt idx="2484">
                  <c:v>-1.1670000000000001E-3</c:v>
                </c:pt>
                <c:pt idx="2485">
                  <c:v>-5.4704000000000003E-2</c:v>
                </c:pt>
                <c:pt idx="2486">
                  <c:v>-0.108059</c:v>
                </c:pt>
                <c:pt idx="2487">
                  <c:v>-0.16106000000000001</c:v>
                </c:pt>
                <c:pt idx="2488">
                  <c:v>-0.213537</c:v>
                </c:pt>
                <c:pt idx="2489">
                  <c:v>-0.26532099999999997</c:v>
                </c:pt>
                <c:pt idx="2490">
                  <c:v>-0.316243</c:v>
                </c:pt>
                <c:pt idx="2491">
                  <c:v>-0.36614000000000002</c:v>
                </c:pt>
                <c:pt idx="2492">
                  <c:v>-0.414852</c:v>
                </c:pt>
                <c:pt idx="2493">
                  <c:v>-0.46222000000000002</c:v>
                </c:pt>
                <c:pt idx="2494">
                  <c:v>-0.50809300000000002</c:v>
                </c:pt>
                <c:pt idx="2495">
                  <c:v>-0.55232199999999998</c:v>
                </c:pt>
                <c:pt idx="2496">
                  <c:v>-0.59476399999999996</c:v>
                </c:pt>
                <c:pt idx="2497">
                  <c:v>-0.63528399999999996</c:v>
                </c:pt>
                <c:pt idx="2498">
                  <c:v>-0.67374900000000004</c:v>
                </c:pt>
                <c:pt idx="2499">
                  <c:v>-0.710036</c:v>
                </c:pt>
                <c:pt idx="2500">
                  <c:v>-0.74402800000000002</c:v>
                </c:pt>
                <c:pt idx="2501">
                  <c:v>-0.77561400000000003</c:v>
                </c:pt>
                <c:pt idx="2502">
                  <c:v>-0.80469400000000002</c:v>
                </c:pt>
                <c:pt idx="2503">
                  <c:v>-0.83117099999999999</c:v>
                </c:pt>
                <c:pt idx="2504">
                  <c:v>-0.854962</c:v>
                </c:pt>
                <c:pt idx="2505">
                  <c:v>-0.87598699999999996</c:v>
                </c:pt>
                <c:pt idx="2506">
                  <c:v>-0.89417999999999997</c:v>
                </c:pt>
                <c:pt idx="2507">
                  <c:v>-0.90948099999999998</c:v>
                </c:pt>
                <c:pt idx="2508">
                  <c:v>-0.92183999999999999</c:v>
                </c:pt>
                <c:pt idx="2509">
                  <c:v>-0.93121600000000004</c:v>
                </c:pt>
                <c:pt idx="2510">
                  <c:v>-0.93757900000000005</c:v>
                </c:pt>
                <c:pt idx="2511">
                  <c:v>-0.94090700000000005</c:v>
                </c:pt>
                <c:pt idx="2512">
                  <c:v>-0.94118900000000005</c:v>
                </c:pt>
                <c:pt idx="2513">
                  <c:v>-0.93842199999999998</c:v>
                </c:pt>
                <c:pt idx="2514">
                  <c:v>-0.932616</c:v>
                </c:pt>
                <c:pt idx="2515">
                  <c:v>-0.92378800000000005</c:v>
                </c:pt>
                <c:pt idx="2516">
                  <c:v>-0.91196600000000005</c:v>
                </c:pt>
                <c:pt idx="2517">
                  <c:v>-0.89718799999999999</c:v>
                </c:pt>
                <c:pt idx="2518">
                  <c:v>-0.87949900000000003</c:v>
                </c:pt>
                <c:pt idx="2519">
                  <c:v>-0.858958</c:v>
                </c:pt>
                <c:pt idx="2520">
                  <c:v>-0.83562999999999998</c:v>
                </c:pt>
                <c:pt idx="2521">
                  <c:v>-0.80958799999999997</c:v>
                </c:pt>
                <c:pt idx="2522">
                  <c:v>-0.780918</c:v>
                </c:pt>
                <c:pt idx="2523">
                  <c:v>-0.74971200000000005</c:v>
                </c:pt>
                <c:pt idx="2524">
                  <c:v>-0.71606899999999996</c:v>
                </c:pt>
                <c:pt idx="2525">
                  <c:v>-0.68009799999999998</c:v>
                </c:pt>
                <c:pt idx="2526">
                  <c:v>-0.64191600000000004</c:v>
                </c:pt>
                <c:pt idx="2527">
                  <c:v>-0.60164600000000001</c:v>
                </c:pt>
                <c:pt idx="2528">
                  <c:v>-0.55941799999999997</c:v>
                </c:pt>
                <c:pt idx="2529">
                  <c:v>-0.51536899999999997</c:v>
                </c:pt>
                <c:pt idx="2530">
                  <c:v>-0.46964099999999998</c:v>
                </c:pt>
                <c:pt idx="2531">
                  <c:v>-0.42238399999999998</c:v>
                </c:pt>
                <c:pt idx="2532">
                  <c:v>-0.373749</c:v>
                </c:pt>
                <c:pt idx="2533">
                  <c:v>-0.32389499999999999</c:v>
                </c:pt>
                <c:pt idx="2534">
                  <c:v>-0.27298299999999998</c:v>
                </c:pt>
                <c:pt idx="2535">
                  <c:v>-0.22117999999999999</c:v>
                </c:pt>
                <c:pt idx="2536">
                  <c:v>-0.168654</c:v>
                </c:pt>
                <c:pt idx="2537">
                  <c:v>-0.115574</c:v>
                </c:pt>
                <c:pt idx="2538">
                  <c:v>-6.2114999999999997E-2</c:v>
                </c:pt>
                <c:pt idx="2539">
                  <c:v>-8.4489999999999999E-3</c:v>
                </c:pt>
                <c:pt idx="2540">
                  <c:v>4.5247999999999997E-2</c:v>
                </c:pt>
                <c:pt idx="2541">
                  <c:v>9.8802000000000001E-2</c:v>
                </c:pt>
                <c:pt idx="2542">
                  <c:v>0.15203900000000001</c:v>
                </c:pt>
                <c:pt idx="2543">
                  <c:v>0.20478399999999999</c:v>
                </c:pt>
                <c:pt idx="2544">
                  <c:v>0.25686700000000001</c:v>
                </c:pt>
                <c:pt idx="2545">
                  <c:v>0.30811699999999997</c:v>
                </c:pt>
                <c:pt idx="2546">
                  <c:v>0.35836800000000002</c:v>
                </c:pt>
                <c:pt idx="2547">
                  <c:v>0.40745599999999998</c:v>
                </c:pt>
                <c:pt idx="2548">
                  <c:v>0.45522200000000002</c:v>
                </c:pt>
                <c:pt idx="2549">
                  <c:v>0.50150899999999998</c:v>
                </c:pt>
                <c:pt idx="2550">
                  <c:v>0.54616699999999996</c:v>
                </c:pt>
                <c:pt idx="2551">
                  <c:v>0.58905200000000002</c:v>
                </c:pt>
                <c:pt idx="2552">
                  <c:v>0.63002199999999997</c:v>
                </c:pt>
                <c:pt idx="2553">
                  <c:v>0.66894500000000001</c:v>
                </c:pt>
                <c:pt idx="2554">
                  <c:v>0.70569400000000004</c:v>
                </c:pt>
                <c:pt idx="2555">
                  <c:v>0.740151</c:v>
                </c:pt>
                <c:pt idx="2556">
                  <c:v>0.77220200000000006</c:v>
                </c:pt>
                <c:pt idx="2557">
                  <c:v>0.80174400000000001</c:v>
                </c:pt>
                <c:pt idx="2558">
                  <c:v>0.828681</c:v>
                </c:pt>
                <c:pt idx="2559">
                  <c:v>0.85292599999999996</c:v>
                </c:pt>
                <c:pt idx="2560">
                  <c:v>0.87439999999999996</c:v>
                </c:pt>
                <c:pt idx="2561">
                  <c:v>0.89303399999999999</c:v>
                </c:pt>
                <c:pt idx="2562">
                  <c:v>0.90876699999999999</c:v>
                </c:pt>
                <c:pt idx="2563">
                  <c:v>0.92154899999999995</c:v>
                </c:pt>
                <c:pt idx="2564">
                  <c:v>0.93133900000000003</c:v>
                </c:pt>
                <c:pt idx="2565">
                  <c:v>0.938106</c:v>
                </c:pt>
                <c:pt idx="2566">
                  <c:v>0.941828</c:v>
                </c:pt>
                <c:pt idx="2567">
                  <c:v>0.94249400000000005</c:v>
                </c:pt>
                <c:pt idx="2568">
                  <c:v>0.94010199999999999</c:v>
                </c:pt>
                <c:pt idx="2569">
                  <c:v>0.93466000000000005</c:v>
                </c:pt>
                <c:pt idx="2570">
                  <c:v>0.92618800000000001</c:v>
                </c:pt>
                <c:pt idx="2571">
                  <c:v>0.91471199999999997</c:v>
                </c:pt>
                <c:pt idx="2572">
                  <c:v>0.90027199999999996</c:v>
                </c:pt>
                <c:pt idx="2573">
                  <c:v>0.88291500000000001</c:v>
                </c:pt>
                <c:pt idx="2574">
                  <c:v>0.86269700000000005</c:v>
                </c:pt>
                <c:pt idx="2575">
                  <c:v>0.83968500000000001</c:v>
                </c:pt>
                <c:pt idx="2576">
                  <c:v>0.81395399999999996</c:v>
                </c:pt>
                <c:pt idx="2577">
                  <c:v>0.78558899999999998</c:v>
                </c:pt>
                <c:pt idx="2578">
                  <c:v>0.75468199999999996</c:v>
                </c:pt>
                <c:pt idx="2579">
                  <c:v>0.72133400000000003</c:v>
                </c:pt>
                <c:pt idx="2580">
                  <c:v>0.68565399999999999</c:v>
                </c:pt>
                <c:pt idx="2581">
                  <c:v>0.64775700000000003</c:v>
                </c:pt>
                <c:pt idx="2582">
                  <c:v>0.60776699999999995</c:v>
                </c:pt>
                <c:pt idx="2583">
                  <c:v>0.56581400000000004</c:v>
                </c:pt>
                <c:pt idx="2584">
                  <c:v>0.522034</c:v>
                </c:pt>
                <c:pt idx="2585">
                  <c:v>0.47656999999999999</c:v>
                </c:pt>
                <c:pt idx="2586">
                  <c:v>0.42956899999999998</c:v>
                </c:pt>
                <c:pt idx="2587">
                  <c:v>0.38118299999999999</c:v>
                </c:pt>
                <c:pt idx="2588">
                  <c:v>0.331569</c:v>
                </c:pt>
                <c:pt idx="2589">
                  <c:v>0.280887</c:v>
                </c:pt>
                <c:pt idx="2590">
                  <c:v>0.22930300000000001</c:v>
                </c:pt>
                <c:pt idx="2591">
                  <c:v>0.176983</c:v>
                </c:pt>
                <c:pt idx="2592">
                  <c:v>0.124095</c:v>
                </c:pt>
                <c:pt idx="2593">
                  <c:v>7.0810999999999999E-2</c:v>
                </c:pt>
                <c:pt idx="2594">
                  <c:v>1.7302999999999999E-2</c:v>
                </c:pt>
                <c:pt idx="2595">
                  <c:v>-3.6255999999999997E-2</c:v>
                </c:pt>
                <c:pt idx="2596">
                  <c:v>-8.9692999999999995E-2</c:v>
                </c:pt>
                <c:pt idx="2597">
                  <c:v>-0.14283599999999999</c:v>
                </c:pt>
                <c:pt idx="2598">
                  <c:v>-0.19551299999999999</c:v>
                </c:pt>
                <c:pt idx="2599">
                  <c:v>-0.247554</c:v>
                </c:pt>
                <c:pt idx="2600">
                  <c:v>-0.298792</c:v>
                </c:pt>
                <c:pt idx="2601">
                  <c:v>-0.34906100000000001</c:v>
                </c:pt>
                <c:pt idx="2602">
                  <c:v>-0.39819900000000003</c:v>
                </c:pt>
                <c:pt idx="2603">
                  <c:v>-0.446048</c:v>
                </c:pt>
                <c:pt idx="2604">
                  <c:v>-0.492454</c:v>
                </c:pt>
                <c:pt idx="2605">
                  <c:v>-0.53726600000000002</c:v>
                </c:pt>
                <c:pt idx="2606">
                  <c:v>-0.58033999999999997</c:v>
                </c:pt>
                <c:pt idx="2607">
                  <c:v>-0.62153800000000003</c:v>
                </c:pt>
                <c:pt idx="2608">
                  <c:v>-0.66072600000000004</c:v>
                </c:pt>
                <c:pt idx="2609">
                  <c:v>-0.69777800000000001</c:v>
                </c:pt>
                <c:pt idx="2610">
                  <c:v>-0.73257399999999995</c:v>
                </c:pt>
                <c:pt idx="2611">
                  <c:v>-0.76500199999999996</c:v>
                </c:pt>
                <c:pt idx="2612">
                  <c:v>-0.79495700000000002</c:v>
                </c:pt>
                <c:pt idx="2613">
                  <c:v>-0.82234200000000002</c:v>
                </c:pt>
                <c:pt idx="2614">
                  <c:v>-0.84706800000000004</c:v>
                </c:pt>
                <c:pt idx="2615">
                  <c:v>-0.86905500000000002</c:v>
                </c:pt>
                <c:pt idx="2616">
                  <c:v>-0.88823200000000002</c:v>
                </c:pt>
                <c:pt idx="2617">
                  <c:v>-0.90453600000000001</c:v>
                </c:pt>
                <c:pt idx="2618">
                  <c:v>-0.91791500000000004</c:v>
                </c:pt>
                <c:pt idx="2619">
                  <c:v>-0.92832300000000001</c:v>
                </c:pt>
                <c:pt idx="2620">
                  <c:v>-0.935728</c:v>
                </c:pt>
                <c:pt idx="2621">
                  <c:v>-0.94010400000000005</c:v>
                </c:pt>
                <c:pt idx="2622">
                  <c:v>-0.94143699999999997</c:v>
                </c:pt>
                <c:pt idx="2623">
                  <c:v>-0.93972100000000003</c:v>
                </c:pt>
                <c:pt idx="2624">
                  <c:v>-0.93496199999999996</c:v>
                </c:pt>
                <c:pt idx="2625">
                  <c:v>-0.92717400000000005</c:v>
                </c:pt>
                <c:pt idx="2626">
                  <c:v>-0.91637999999999997</c:v>
                </c:pt>
                <c:pt idx="2627">
                  <c:v>-0.90261599999999997</c:v>
                </c:pt>
                <c:pt idx="2628">
                  <c:v>-0.88592599999999999</c:v>
                </c:pt>
                <c:pt idx="2629">
                  <c:v>-0.86636100000000005</c:v>
                </c:pt>
                <c:pt idx="2630">
                  <c:v>-0.84398600000000001</c:v>
                </c:pt>
                <c:pt idx="2631">
                  <c:v>-0.81887100000000002</c:v>
                </c:pt>
                <c:pt idx="2632">
                  <c:v>-0.79109700000000005</c:v>
                </c:pt>
                <c:pt idx="2633">
                  <c:v>-0.76075400000000004</c:v>
                </c:pt>
                <c:pt idx="2634">
                  <c:v>-0.72794000000000003</c:v>
                </c:pt>
                <c:pt idx="2635">
                  <c:v>-0.69275900000000001</c:v>
                </c:pt>
                <c:pt idx="2636">
                  <c:v>-0.65532599999999996</c:v>
                </c:pt>
                <c:pt idx="2637">
                  <c:v>-0.61576200000000003</c:v>
                </c:pt>
                <c:pt idx="2638">
                  <c:v>-0.57419399999999998</c:v>
                </c:pt>
                <c:pt idx="2639">
                  <c:v>-0.53075700000000003</c:v>
                </c:pt>
                <c:pt idx="2640">
                  <c:v>-0.48559200000000002</c:v>
                </c:pt>
                <c:pt idx="2641">
                  <c:v>-0.43884400000000001</c:v>
                </c:pt>
                <c:pt idx="2642">
                  <c:v>-0.39066699999999999</c:v>
                </c:pt>
                <c:pt idx="2643">
                  <c:v>-0.34121499999999999</c:v>
                </c:pt>
                <c:pt idx="2644">
                  <c:v>-0.29065000000000002</c:v>
                </c:pt>
                <c:pt idx="2645">
                  <c:v>-0.23913499999999999</c:v>
                </c:pt>
                <c:pt idx="2646">
                  <c:v>-0.18683900000000001</c:v>
                </c:pt>
                <c:pt idx="2647">
                  <c:v>-0.13393099999999999</c:v>
                </c:pt>
                <c:pt idx="2648">
                  <c:v>-8.0583000000000002E-2</c:v>
                </c:pt>
                <c:pt idx="2649">
                  <c:v>-2.6967999999999999E-2</c:v>
                </c:pt>
                <c:pt idx="2650">
                  <c:v>2.6738000000000001E-2</c:v>
                </c:pt>
                <c:pt idx="2651">
                  <c:v>8.0361000000000002E-2</c:v>
                </c:pt>
                <c:pt idx="2652">
                  <c:v>0.13372600000000001</c:v>
                </c:pt>
                <c:pt idx="2653">
                  <c:v>0.18665999999999999</c:v>
                </c:pt>
                <c:pt idx="2654">
                  <c:v>0.23899100000000001</c:v>
                </c:pt>
                <c:pt idx="2655">
                  <c:v>0.290547</c:v>
                </c:pt>
                <c:pt idx="2656">
                  <c:v>0.34116200000000002</c:v>
                </c:pt>
                <c:pt idx="2657">
                  <c:v>0.39066899999999999</c:v>
                </c:pt>
                <c:pt idx="2658">
                  <c:v>0.43890899999999999</c:v>
                </c:pt>
                <c:pt idx="2659">
                  <c:v>0.48572300000000002</c:v>
                </c:pt>
                <c:pt idx="2660">
                  <c:v>0.53095999999999999</c:v>
                </c:pt>
                <c:pt idx="2661">
                  <c:v>0.57447199999999998</c:v>
                </c:pt>
                <c:pt idx="2662">
                  <c:v>0.61611700000000003</c:v>
                </c:pt>
                <c:pt idx="2663">
                  <c:v>0.65576100000000004</c:v>
                </c:pt>
                <c:pt idx="2664">
                  <c:v>0.69327399999999995</c:v>
                </c:pt>
                <c:pt idx="2665">
                  <c:v>0.72853400000000001</c:v>
                </c:pt>
                <c:pt idx="2666">
                  <c:v>0.76142600000000005</c:v>
                </c:pt>
                <c:pt idx="2667">
                  <c:v>0.79184500000000002</c:v>
                </c:pt>
                <c:pt idx="2668">
                  <c:v>0.81969099999999995</c:v>
                </c:pt>
                <c:pt idx="2669">
                  <c:v>0.84487299999999999</c:v>
                </c:pt>
                <c:pt idx="2670">
                  <c:v>0.86731100000000005</c:v>
                </c:pt>
                <c:pt idx="2671">
                  <c:v>0.88693200000000005</c:v>
                </c:pt>
                <c:pt idx="2672">
                  <c:v>0.903671</c:v>
                </c:pt>
                <c:pt idx="2673">
                  <c:v>0.91747599999999996</c:v>
                </c:pt>
                <c:pt idx="2674">
                  <c:v>0.92830199999999996</c:v>
                </c:pt>
                <c:pt idx="2675">
                  <c:v>0.93611500000000003</c:v>
                </c:pt>
                <c:pt idx="2676">
                  <c:v>0.94088799999999995</c:v>
                </c:pt>
                <c:pt idx="2677">
                  <c:v>0.94260900000000003</c:v>
                </c:pt>
                <c:pt idx="2678">
                  <c:v>0.94127000000000005</c:v>
                </c:pt>
                <c:pt idx="2679">
                  <c:v>0.93687900000000002</c:v>
                </c:pt>
                <c:pt idx="2680">
                  <c:v>0.92944899999999997</c:v>
                </c:pt>
                <c:pt idx="2681">
                  <c:v>0.91900499999999996</c:v>
                </c:pt>
                <c:pt idx="2682">
                  <c:v>0.90558300000000003</c:v>
                </c:pt>
                <c:pt idx="2683">
                  <c:v>0.88922500000000004</c:v>
                </c:pt>
                <c:pt idx="2684">
                  <c:v>0.86998600000000004</c:v>
                </c:pt>
                <c:pt idx="2685">
                  <c:v>0.84792999999999996</c:v>
                </c:pt>
                <c:pt idx="2686">
                  <c:v>0.82312799999999997</c:v>
                </c:pt>
                <c:pt idx="2687">
                  <c:v>0.79566099999999995</c:v>
                </c:pt>
                <c:pt idx="2688">
                  <c:v>0.76561999999999997</c:v>
                </c:pt>
                <c:pt idx="2689">
                  <c:v>0.73310200000000003</c:v>
                </c:pt>
                <c:pt idx="2690">
                  <c:v>0.69821299999999997</c:v>
                </c:pt>
                <c:pt idx="2691">
                  <c:v>0.66106600000000004</c:v>
                </c:pt>
                <c:pt idx="2692">
                  <c:v>0.621784</c:v>
                </c:pt>
                <c:pt idx="2693">
                  <c:v>0.58049300000000004</c:v>
                </c:pt>
                <c:pt idx="2694">
                  <c:v>0.537327</c:v>
                </c:pt>
                <c:pt idx="2695">
                  <c:v>0.492427</c:v>
                </c:pt>
                <c:pt idx="2696">
                  <c:v>0.44593899999999997</c:v>
                </c:pt>
                <c:pt idx="2697">
                  <c:v>0.39801300000000001</c:v>
                </c:pt>
                <c:pt idx="2698">
                  <c:v>0.34880499999999998</c:v>
                </c:pt>
                <c:pt idx="2699">
                  <c:v>0.29847299999999999</c:v>
                </c:pt>
                <c:pt idx="2700">
                  <c:v>0.24718200000000001</c:v>
                </c:pt>
                <c:pt idx="2701">
                  <c:v>0.19509599999999999</c:v>
                </c:pt>
                <c:pt idx="2702">
                  <c:v>0.14238500000000001</c:v>
                </c:pt>
                <c:pt idx="2703">
                  <c:v>8.9218000000000006E-2</c:v>
                </c:pt>
                <c:pt idx="2704">
                  <c:v>3.5768000000000001E-2</c:v>
                </c:pt>
                <c:pt idx="2705">
                  <c:v>-1.7793E-2</c:v>
                </c:pt>
                <c:pt idx="2706">
                  <c:v>-7.1291999999999994E-2</c:v>
                </c:pt>
                <c:pt idx="2707">
                  <c:v>-0.124555</c:v>
                </c:pt>
                <c:pt idx="2708">
                  <c:v>-0.17741199999999999</c:v>
                </c:pt>
                <c:pt idx="2709">
                  <c:v>-0.22969200000000001</c:v>
                </c:pt>
                <c:pt idx="2710">
                  <c:v>-0.28122599999999998</c:v>
                </c:pt>
                <c:pt idx="2711">
                  <c:v>-0.33184799999999998</c:v>
                </c:pt>
                <c:pt idx="2712">
                  <c:v>-0.38139400000000001</c:v>
                </c:pt>
                <c:pt idx="2713">
                  <c:v>-0.429705</c:v>
                </c:pt>
                <c:pt idx="2714">
                  <c:v>-0.47662500000000002</c:v>
                </c:pt>
                <c:pt idx="2715">
                  <c:v>-0.52200400000000002</c:v>
                </c:pt>
                <c:pt idx="2716">
                  <c:v>-0.565693</c:v>
                </c:pt>
                <c:pt idx="2717">
                  <c:v>-0.60755300000000001</c:v>
                </c:pt>
                <c:pt idx="2718">
                  <c:v>-0.64744900000000005</c:v>
                </c:pt>
                <c:pt idx="2719">
                  <c:v>-0.68525100000000005</c:v>
                </c:pt>
                <c:pt idx="2720">
                  <c:v>-0.72083799999999998</c:v>
                </c:pt>
                <c:pt idx="2721">
                  <c:v>-0.75409499999999996</c:v>
                </c:pt>
                <c:pt idx="2722">
                  <c:v>-0.784914</c:v>
                </c:pt>
                <c:pt idx="2723">
                  <c:v>-0.81319600000000003</c:v>
                </c:pt>
                <c:pt idx="2724">
                  <c:v>-0.83884800000000004</c:v>
                </c:pt>
                <c:pt idx="2725">
                  <c:v>-0.861788</c:v>
                </c:pt>
                <c:pt idx="2726">
                  <c:v>-0.881942</c:v>
                </c:pt>
                <c:pt idx="2727">
                  <c:v>-0.89924300000000001</c:v>
                </c:pt>
                <c:pt idx="2728">
                  <c:v>-0.913636</c:v>
                </c:pt>
                <c:pt idx="2729">
                  <c:v>-0.92507300000000003</c:v>
                </c:pt>
                <c:pt idx="2730">
                  <c:v>-0.93351700000000004</c:v>
                </c:pt>
                <c:pt idx="2731">
                  <c:v>-0.93894</c:v>
                </c:pt>
                <c:pt idx="2732">
                  <c:v>-0.94132300000000002</c:v>
                </c:pt>
                <c:pt idx="2733">
                  <c:v>-0.94065900000000002</c:v>
                </c:pt>
                <c:pt idx="2734">
                  <c:v>-0.936948</c:v>
                </c:pt>
                <c:pt idx="2735">
                  <c:v>-0.93020099999999994</c:v>
                </c:pt>
                <c:pt idx="2736">
                  <c:v>-0.92044099999999995</c:v>
                </c:pt>
                <c:pt idx="2737">
                  <c:v>-0.90769699999999998</c:v>
                </c:pt>
                <c:pt idx="2738">
                  <c:v>-0.89200999999999997</c:v>
                </c:pt>
                <c:pt idx="2739">
                  <c:v>-0.87343000000000004</c:v>
                </c:pt>
                <c:pt idx="2740">
                  <c:v>-0.852016</c:v>
                </c:pt>
                <c:pt idx="2741">
                  <c:v>-0.82783700000000005</c:v>
                </c:pt>
                <c:pt idx="2742">
                  <c:v>-0.80097099999999999</c:v>
                </c:pt>
                <c:pt idx="2743">
                  <c:v>-0.77150300000000005</c:v>
                </c:pt>
                <c:pt idx="2744">
                  <c:v>-0.73952899999999999</c:v>
                </c:pt>
                <c:pt idx="2745">
                  <c:v>-0.705152</c:v>
                </c:pt>
                <c:pt idx="2746">
                  <c:v>-0.66848300000000005</c:v>
                </c:pt>
                <c:pt idx="2747">
                  <c:v>-0.62963899999999995</c:v>
                </c:pt>
                <c:pt idx="2748">
                  <c:v>-0.58874700000000002</c:v>
                </c:pt>
                <c:pt idx="2749">
                  <c:v>-0.54593899999999995</c:v>
                </c:pt>
                <c:pt idx="2750">
                  <c:v>-0.50135399999999997</c:v>
                </c:pt>
                <c:pt idx="2751">
                  <c:v>-0.45513500000000001</c:v>
                </c:pt>
                <c:pt idx="2752">
                  <c:v>-0.40743299999999999</c:v>
                </c:pt>
                <c:pt idx="2753">
                  <c:v>-0.35840300000000003</c:v>
                </c:pt>
                <c:pt idx="2754">
                  <c:v>-0.308203</c:v>
                </c:pt>
                <c:pt idx="2755">
                  <c:v>-0.25699699999999998</c:v>
                </c:pt>
                <c:pt idx="2756">
                  <c:v>-0.204952</c:v>
                </c:pt>
                <c:pt idx="2757">
                  <c:v>-0.15223500000000001</c:v>
                </c:pt>
                <c:pt idx="2758">
                  <c:v>-9.9018999999999996E-2</c:v>
                </c:pt>
                <c:pt idx="2759">
                  <c:v>-4.5476999999999997E-2</c:v>
                </c:pt>
                <c:pt idx="2760">
                  <c:v>8.2170000000000003E-3</c:v>
                </c:pt>
                <c:pt idx="2761">
                  <c:v>6.1889E-2</c:v>
                </c:pt>
                <c:pt idx="2762">
                  <c:v>0.11536299999999999</c:v>
                </c:pt>
                <c:pt idx="2763">
                  <c:v>0.168465</c:v>
                </c:pt>
                <c:pt idx="2764">
                  <c:v>0.221023</c:v>
                </c:pt>
                <c:pt idx="2765">
                  <c:v>0.272866</c:v>
                </c:pt>
                <c:pt idx="2766">
                  <c:v>0.323824</c:v>
                </c:pt>
                <c:pt idx="2767">
                  <c:v>0.37373099999999998</c:v>
                </c:pt>
                <c:pt idx="2768">
                  <c:v>0.42242600000000002</c:v>
                </c:pt>
                <c:pt idx="2769">
                  <c:v>0.46974900000000003</c:v>
                </c:pt>
                <c:pt idx="2770">
                  <c:v>0.51554699999999998</c:v>
                </c:pt>
                <c:pt idx="2771">
                  <c:v>0.55967</c:v>
                </c:pt>
                <c:pt idx="2772">
                  <c:v>0.60197400000000001</c:v>
                </c:pt>
                <c:pt idx="2773">
                  <c:v>0.64232299999999998</c:v>
                </c:pt>
                <c:pt idx="2774">
                  <c:v>0.680585</c:v>
                </c:pt>
                <c:pt idx="2775">
                  <c:v>0.71663500000000002</c:v>
                </c:pt>
                <c:pt idx="2776">
                  <c:v>0.75035700000000005</c:v>
                </c:pt>
                <c:pt idx="2777">
                  <c:v>0.78164</c:v>
                </c:pt>
                <c:pt idx="2778">
                  <c:v>0.81038399999999999</c:v>
                </c:pt>
                <c:pt idx="2779">
                  <c:v>0.83649399999999996</c:v>
                </c:pt>
                <c:pt idx="2780">
                  <c:v>0.85988699999999996</c:v>
                </c:pt>
                <c:pt idx="2781">
                  <c:v>0.88048700000000002</c:v>
                </c:pt>
                <c:pt idx="2782">
                  <c:v>0.898227</c:v>
                </c:pt>
                <c:pt idx="2783">
                  <c:v>0.913049</c:v>
                </c:pt>
                <c:pt idx="2784">
                  <c:v>0.92490700000000003</c:v>
                </c:pt>
                <c:pt idx="2785">
                  <c:v>0.93376199999999998</c:v>
                </c:pt>
                <c:pt idx="2786">
                  <c:v>0.939585</c:v>
                </c:pt>
                <c:pt idx="2787">
                  <c:v>0.94235999999999998</c:v>
                </c:pt>
                <c:pt idx="2788">
                  <c:v>0.94207600000000002</c:v>
                </c:pt>
                <c:pt idx="2789">
                  <c:v>0.93873600000000001</c:v>
                </c:pt>
                <c:pt idx="2790">
                  <c:v>0.93235199999999996</c:v>
                </c:pt>
                <c:pt idx="2791">
                  <c:v>0.92294399999999999</c:v>
                </c:pt>
                <c:pt idx="2792">
                  <c:v>0.91054400000000002</c:v>
                </c:pt>
                <c:pt idx="2793">
                  <c:v>0.89519300000000002</c:v>
                </c:pt>
                <c:pt idx="2794">
                  <c:v>0.87694099999999997</c:v>
                </c:pt>
                <c:pt idx="2795">
                  <c:v>0.85584899999999997</c:v>
                </c:pt>
                <c:pt idx="2796">
                  <c:v>0.83198499999999997</c:v>
                </c:pt>
                <c:pt idx="2797">
                  <c:v>0.805427</c:v>
                </c:pt>
                <c:pt idx="2798">
                  <c:v>0.77626300000000004</c:v>
                </c:pt>
                <c:pt idx="2799">
                  <c:v>0.744587</c:v>
                </c:pt>
                <c:pt idx="2800">
                  <c:v>0.710503</c:v>
                </c:pt>
                <c:pt idx="2801">
                  <c:v>0.674122</c:v>
                </c:pt>
                <c:pt idx="2802">
                  <c:v>0.63556199999999996</c:v>
                </c:pt>
                <c:pt idx="2803">
                  <c:v>0.59494899999999995</c:v>
                </c:pt>
                <c:pt idx="2804">
                  <c:v>0.55241399999999996</c:v>
                </c:pt>
                <c:pt idx="2805">
                  <c:v>0.50809599999999999</c:v>
                </c:pt>
                <c:pt idx="2806">
                  <c:v>0.46213900000000002</c:v>
                </c:pt>
                <c:pt idx="2807">
                  <c:v>0.41469099999999998</c:v>
                </c:pt>
                <c:pt idx="2808">
                  <c:v>0.36590699999999998</c:v>
                </c:pt>
                <c:pt idx="2809">
                  <c:v>0.31594499999999998</c:v>
                </c:pt>
                <c:pt idx="2810">
                  <c:v>0.26496599999999998</c:v>
                </c:pt>
                <c:pt idx="2811">
                  <c:v>0.21313499999999999</c:v>
                </c:pt>
                <c:pt idx="2812">
                  <c:v>0.16062000000000001</c:v>
                </c:pt>
                <c:pt idx="2813">
                  <c:v>0.10759100000000001</c:v>
                </c:pt>
                <c:pt idx="2814">
                  <c:v>5.4219000000000003E-2</c:v>
                </c:pt>
                <c:pt idx="2815">
                  <c:v>6.7699999999999998E-4</c:v>
                </c:pt>
                <c:pt idx="2816">
                  <c:v>-5.2861999999999999E-2</c:v>
                </c:pt>
                <c:pt idx="2817">
                  <c:v>-0.106227</c:v>
                </c:pt>
                <c:pt idx="2818">
                  <c:v>-0.159243</c:v>
                </c:pt>
                <c:pt idx="2819">
                  <c:v>-0.21174100000000001</c:v>
                </c:pt>
                <c:pt idx="2820">
                  <c:v>-0.26355099999999998</c:v>
                </c:pt>
                <c:pt idx="2821">
                  <c:v>-0.31450600000000001</c:v>
                </c:pt>
                <c:pt idx="2822">
                  <c:v>-0.36444100000000001</c:v>
                </c:pt>
                <c:pt idx="2823">
                  <c:v>-0.41319600000000001</c:v>
                </c:pt>
                <c:pt idx="2824">
                  <c:v>-0.46061400000000002</c:v>
                </c:pt>
                <c:pt idx="2825">
                  <c:v>-0.50653999999999999</c:v>
                </c:pt>
                <c:pt idx="2826">
                  <c:v>-0.55082799999999998</c:v>
                </c:pt>
                <c:pt idx="2827">
                  <c:v>-0.59333499999999995</c:v>
                </c:pt>
                <c:pt idx="2828">
                  <c:v>-0.63392300000000001</c:v>
                </c:pt>
                <c:pt idx="2829">
                  <c:v>-0.67246099999999998</c:v>
                </c:pt>
                <c:pt idx="2830">
                  <c:v>-0.70882500000000004</c:v>
                </c:pt>
                <c:pt idx="2831">
                  <c:v>-0.74289799999999995</c:v>
                </c:pt>
                <c:pt idx="2832">
                  <c:v>-0.77456999999999998</c:v>
                </c:pt>
                <c:pt idx="2833">
                  <c:v>-0.80373700000000003</c:v>
                </c:pt>
                <c:pt idx="2834">
                  <c:v>-0.83030599999999999</c:v>
                </c:pt>
                <c:pt idx="2835">
                  <c:v>-0.85419</c:v>
                </c:pt>
                <c:pt idx="2836">
                  <c:v>-0.87531300000000001</c:v>
                </c:pt>
                <c:pt idx="2837">
                  <c:v>-0.89360399999999995</c:v>
                </c:pt>
                <c:pt idx="2838">
                  <c:v>-0.90900599999999998</c:v>
                </c:pt>
                <c:pt idx="2839">
                  <c:v>-0.92146700000000004</c:v>
                </c:pt>
                <c:pt idx="2840">
                  <c:v>-0.93094699999999997</c:v>
                </c:pt>
                <c:pt idx="2841">
                  <c:v>-0.93741399999999997</c:v>
                </c:pt>
                <c:pt idx="2842">
                  <c:v>-0.94084699999999999</c:v>
                </c:pt>
                <c:pt idx="2843">
                  <c:v>-0.94123299999999999</c:v>
                </c:pt>
                <c:pt idx="2844">
                  <c:v>-0.93857199999999996</c:v>
                </c:pt>
                <c:pt idx="2845">
                  <c:v>-0.93287100000000001</c:v>
                </c:pt>
                <c:pt idx="2846">
                  <c:v>-0.92414700000000005</c:v>
                </c:pt>
                <c:pt idx="2847">
                  <c:v>-0.91242699999999999</c:v>
                </c:pt>
                <c:pt idx="2848">
                  <c:v>-0.89775000000000005</c:v>
                </c:pt>
                <c:pt idx="2849">
                  <c:v>-0.88016099999999997</c:v>
                </c:pt>
                <c:pt idx="2850">
                  <c:v>-0.85971699999999995</c:v>
                </c:pt>
                <c:pt idx="2851">
                  <c:v>-0.83648400000000001</c:v>
                </c:pt>
                <c:pt idx="2852">
                  <c:v>-0.81053500000000001</c:v>
                </c:pt>
                <c:pt idx="2853">
                  <c:v>-0.78195400000000004</c:v>
                </c:pt>
                <c:pt idx="2854">
                  <c:v>-0.75083299999999997</c:v>
                </c:pt>
                <c:pt idx="2855">
                  <c:v>-0.71727300000000005</c:v>
                </c:pt>
                <c:pt idx="2856">
                  <c:v>-0.68138100000000001</c:v>
                </c:pt>
                <c:pt idx="2857">
                  <c:v>-0.64327299999999998</c:v>
                </c:pt>
                <c:pt idx="2858">
                  <c:v>-0.60307299999999997</c:v>
                </c:pt>
                <c:pt idx="2859">
                  <c:v>-0.56091000000000002</c:v>
                </c:pt>
                <c:pt idx="2860">
                  <c:v>-0.51692099999999996</c:v>
                </c:pt>
                <c:pt idx="2861">
                  <c:v>-0.47124899999999997</c:v>
                </c:pt>
                <c:pt idx="2862">
                  <c:v>-0.42404199999999997</c:v>
                </c:pt>
                <c:pt idx="2863">
                  <c:v>-0.37545200000000001</c:v>
                </c:pt>
                <c:pt idx="2864">
                  <c:v>-0.32563700000000001</c:v>
                </c:pt>
                <c:pt idx="2865">
                  <c:v>-0.27476</c:v>
                </c:pt>
                <c:pt idx="2866">
                  <c:v>-0.22298399999999999</c:v>
                </c:pt>
                <c:pt idx="2867">
                  <c:v>-0.17047999999999999</c:v>
                </c:pt>
                <c:pt idx="2868">
                  <c:v>-0.11741699999999999</c:v>
                </c:pt>
                <c:pt idx="2869">
                  <c:v>-6.3966999999999996E-2</c:v>
                </c:pt>
                <c:pt idx="2870">
                  <c:v>-1.0305999999999999E-2</c:v>
                </c:pt>
                <c:pt idx="2871">
                  <c:v>4.3393000000000001E-2</c:v>
                </c:pt>
                <c:pt idx="2872">
                  <c:v>9.6955E-2</c:v>
                </c:pt>
                <c:pt idx="2873">
                  <c:v>0.15020500000000001</c:v>
                </c:pt>
                <c:pt idx="2874">
                  <c:v>0.20297000000000001</c:v>
                </c:pt>
                <c:pt idx="2875">
                  <c:v>0.255079</c:v>
                </c:pt>
                <c:pt idx="2876">
                  <c:v>0.30636099999999999</c:v>
                </c:pt>
                <c:pt idx="2877">
                  <c:v>0.35664899999999999</c:v>
                </c:pt>
                <c:pt idx="2878">
                  <c:v>0.40577999999999997</c:v>
                </c:pt>
                <c:pt idx="2879">
                  <c:v>0.453594</c:v>
                </c:pt>
                <c:pt idx="2880">
                  <c:v>0.49993500000000002</c:v>
                </c:pt>
                <c:pt idx="2881">
                  <c:v>0.54465200000000003</c:v>
                </c:pt>
                <c:pt idx="2882">
                  <c:v>0.58759899999999998</c:v>
                </c:pt>
                <c:pt idx="2883">
                  <c:v>0.62863800000000003</c:v>
                </c:pt>
                <c:pt idx="2884">
                  <c:v>0.66763399999999995</c:v>
                </c:pt>
                <c:pt idx="2885">
                  <c:v>0.70445999999999998</c:v>
                </c:pt>
                <c:pt idx="2886">
                  <c:v>0.73899800000000004</c:v>
                </c:pt>
                <c:pt idx="2887">
                  <c:v>0.77113299999999996</c:v>
                </c:pt>
                <c:pt idx="2888">
                  <c:v>0.80076400000000003</c:v>
                </c:pt>
                <c:pt idx="2889">
                  <c:v>0.82779199999999997</c:v>
                </c:pt>
                <c:pt idx="2890">
                  <c:v>0.85213099999999997</c:v>
                </c:pt>
                <c:pt idx="2891">
                  <c:v>0.87370199999999998</c:v>
                </c:pt>
                <c:pt idx="2892">
                  <c:v>0.89243499999999998</c:v>
                </c:pt>
                <c:pt idx="2893">
                  <c:v>0.90826899999999999</c:v>
                </c:pt>
                <c:pt idx="2894">
                  <c:v>0.92115400000000003</c:v>
                </c:pt>
                <c:pt idx="2895">
                  <c:v>0.93104799999999999</c:v>
                </c:pt>
                <c:pt idx="2896">
                  <c:v>0.93791999999999998</c:v>
                </c:pt>
                <c:pt idx="2897">
                  <c:v>0.941747</c:v>
                </c:pt>
                <c:pt idx="2898">
                  <c:v>0.94251799999999997</c:v>
                </c:pt>
                <c:pt idx="2899">
                  <c:v>0.94023199999999996</c:v>
                </c:pt>
                <c:pt idx="2900">
                  <c:v>0.93489500000000003</c:v>
                </c:pt>
                <c:pt idx="2901">
                  <c:v>0.92652699999999999</c:v>
                </c:pt>
                <c:pt idx="2902">
                  <c:v>0.91515400000000002</c:v>
                </c:pt>
                <c:pt idx="2903">
                  <c:v>0.90081599999999995</c:v>
                </c:pt>
                <c:pt idx="2904">
                  <c:v>0.88355799999999995</c:v>
                </c:pt>
                <c:pt idx="2905">
                  <c:v>0.86343800000000004</c:v>
                </c:pt>
                <c:pt idx="2906">
                  <c:v>0.84052099999999996</c:v>
                </c:pt>
                <c:pt idx="2907">
                  <c:v>0.81488300000000002</c:v>
                </c:pt>
                <c:pt idx="2908">
                  <c:v>0.78660699999999995</c:v>
                </c:pt>
                <c:pt idx="2909">
                  <c:v>0.75578599999999996</c:v>
                </c:pt>
                <c:pt idx="2910">
                  <c:v>0.72252099999999997</c:v>
                </c:pt>
                <c:pt idx="2911">
                  <c:v>0.68691899999999995</c:v>
                </c:pt>
                <c:pt idx="2912">
                  <c:v>0.64909600000000001</c:v>
                </c:pt>
                <c:pt idx="2913">
                  <c:v>0.60917600000000005</c:v>
                </c:pt>
                <c:pt idx="2914">
                  <c:v>0.56728900000000004</c:v>
                </c:pt>
                <c:pt idx="2915">
                  <c:v>0.52356999999999998</c:v>
                </c:pt>
                <c:pt idx="2916">
                  <c:v>0.478161</c:v>
                </c:pt>
                <c:pt idx="2917">
                  <c:v>0.43121100000000001</c:v>
                </c:pt>
                <c:pt idx="2918">
                  <c:v>0.38286999999999999</c:v>
                </c:pt>
                <c:pt idx="2919">
                  <c:v>0.33329500000000001</c:v>
                </c:pt>
                <c:pt idx="2920">
                  <c:v>0.28264800000000001</c:v>
                </c:pt>
                <c:pt idx="2921">
                  <c:v>0.23109299999999999</c:v>
                </c:pt>
                <c:pt idx="2922">
                  <c:v>0.17879500000000001</c:v>
                </c:pt>
                <c:pt idx="2923">
                  <c:v>0.12592400000000001</c:v>
                </c:pt>
                <c:pt idx="2924">
                  <c:v>7.2650999999999993E-2</c:v>
                </c:pt>
                <c:pt idx="2925">
                  <c:v>1.9147999999999998E-2</c:v>
                </c:pt>
                <c:pt idx="2926">
                  <c:v>-3.4411999999999998E-2</c:v>
                </c:pt>
                <c:pt idx="2927">
                  <c:v>-8.7857000000000005E-2</c:v>
                </c:pt>
                <c:pt idx="2928">
                  <c:v>-0.141012</c:v>
                </c:pt>
                <c:pt idx="2929">
                  <c:v>-0.19370799999999999</c:v>
                </c:pt>
                <c:pt idx="2930">
                  <c:v>-0.24577499999999999</c:v>
                </c:pt>
                <c:pt idx="2931">
                  <c:v>-0.297043</c:v>
                </c:pt>
                <c:pt idx="2932">
                  <c:v>-0.34734799999999999</c:v>
                </c:pt>
                <c:pt idx="2933">
                  <c:v>-0.39652799999999999</c:v>
                </c:pt>
                <c:pt idx="2934">
                  <c:v>-0.44442399999999999</c:v>
                </c:pt>
                <c:pt idx="2935">
                  <c:v>-0.49088199999999999</c:v>
                </c:pt>
                <c:pt idx="2936">
                  <c:v>-0.53575200000000001</c:v>
                </c:pt>
                <c:pt idx="2937">
                  <c:v>-0.57888799999999996</c:v>
                </c:pt>
                <c:pt idx="2938">
                  <c:v>-0.62015299999999995</c:v>
                </c:pt>
                <c:pt idx="2939">
                  <c:v>-0.659412</c:v>
                </c:pt>
                <c:pt idx="2940">
                  <c:v>-0.69654000000000005</c:v>
                </c:pt>
                <c:pt idx="2941">
                  <c:v>-0.73141599999999996</c:v>
                </c:pt>
                <c:pt idx="2942">
                  <c:v>-0.76392700000000002</c:v>
                </c:pt>
                <c:pt idx="2943">
                  <c:v>-0.79396900000000004</c:v>
                </c:pt>
                <c:pt idx="2944">
                  <c:v>-0.82144399999999995</c:v>
                </c:pt>
                <c:pt idx="2945">
                  <c:v>-0.84626299999999999</c:v>
                </c:pt>
                <c:pt idx="2946">
                  <c:v>-0.86834599999999995</c:v>
                </c:pt>
                <c:pt idx="2947">
                  <c:v>-0.88762099999999999</c:v>
                </c:pt>
                <c:pt idx="2948">
                  <c:v>-0.904026</c:v>
                </c:pt>
                <c:pt idx="2949">
                  <c:v>-0.91750600000000004</c:v>
                </c:pt>
                <c:pt idx="2950">
                  <c:v>-0.92801800000000001</c:v>
                </c:pt>
                <c:pt idx="2951">
                  <c:v>-0.935527</c:v>
                </c:pt>
                <c:pt idx="2952">
                  <c:v>-0.94000799999999995</c:v>
                </c:pt>
                <c:pt idx="2953">
                  <c:v>-0.94144600000000001</c:v>
                </c:pt>
                <c:pt idx="2954">
                  <c:v>-0.93983499999999998</c:v>
                </c:pt>
                <c:pt idx="2955">
                  <c:v>-0.93518000000000001</c:v>
                </c:pt>
                <c:pt idx="2956">
                  <c:v>-0.92749599999999999</c:v>
                </c:pt>
                <c:pt idx="2957">
                  <c:v>-0.91680600000000001</c:v>
                </c:pt>
                <c:pt idx="2958">
                  <c:v>-0.90314399999999995</c:v>
                </c:pt>
                <c:pt idx="2959">
                  <c:v>-0.88655300000000004</c:v>
                </c:pt>
                <c:pt idx="2960">
                  <c:v>-0.86708700000000005</c:v>
                </c:pt>
                <c:pt idx="2961">
                  <c:v>-0.84480699999999997</c:v>
                </c:pt>
                <c:pt idx="2962">
                  <c:v>-0.81978600000000001</c:v>
                </c:pt>
                <c:pt idx="2963">
                  <c:v>-0.792103</c:v>
                </c:pt>
                <c:pt idx="2964">
                  <c:v>-0.76184700000000005</c:v>
                </c:pt>
                <c:pt idx="2965">
                  <c:v>-0.72911499999999996</c:v>
                </c:pt>
                <c:pt idx="2966">
                  <c:v>-0.69401500000000005</c:v>
                </c:pt>
                <c:pt idx="2967">
                  <c:v>-0.65665799999999996</c:v>
                </c:pt>
                <c:pt idx="2968">
                  <c:v>-0.61716499999999996</c:v>
                </c:pt>
                <c:pt idx="2969">
                  <c:v>-0.57566399999999995</c:v>
                </c:pt>
                <c:pt idx="2970">
                  <c:v>-0.53228900000000001</c:v>
                </c:pt>
                <c:pt idx="2971">
                  <c:v>-0.48718099999999998</c:v>
                </c:pt>
                <c:pt idx="2972">
                  <c:v>-0.44048599999999999</c:v>
                </c:pt>
                <c:pt idx="2973">
                  <c:v>-0.39235500000000001</c:v>
                </c:pt>
                <c:pt idx="2974">
                  <c:v>-0.34294400000000003</c:v>
                </c:pt>
                <c:pt idx="2975">
                  <c:v>-0.29241499999999998</c:v>
                </c:pt>
                <c:pt idx="2976">
                  <c:v>-0.24093000000000001</c:v>
                </c:pt>
                <c:pt idx="2977">
                  <c:v>-0.18865799999999999</c:v>
                </c:pt>
                <c:pt idx="2978">
                  <c:v>-0.135768</c:v>
                </c:pt>
                <c:pt idx="2979">
                  <c:v>-8.2432000000000005E-2</c:v>
                </c:pt>
                <c:pt idx="2980">
                  <c:v>-2.8823999999999999E-2</c:v>
                </c:pt>
                <c:pt idx="2981">
                  <c:v>2.4881E-2</c:v>
                </c:pt>
                <c:pt idx="2982">
                  <c:v>7.8509999999999996E-2</c:v>
                </c:pt>
                <c:pt idx="2983">
                  <c:v>0.13188800000000001</c:v>
                </c:pt>
                <c:pt idx="2984">
                  <c:v>0.18484</c:v>
                </c:pt>
                <c:pt idx="2985">
                  <c:v>0.23719399999999999</c:v>
                </c:pt>
                <c:pt idx="2986">
                  <c:v>0.28877999999999998</c:v>
                </c:pt>
                <c:pt idx="2987">
                  <c:v>0.33942899999999998</c:v>
                </c:pt>
                <c:pt idx="2988">
                  <c:v>0.38897799999999999</c:v>
                </c:pt>
                <c:pt idx="2989">
                  <c:v>0.43726399999999999</c:v>
                </c:pt>
                <c:pt idx="2990">
                  <c:v>0.48413</c:v>
                </c:pt>
                <c:pt idx="2991">
                  <c:v>0.52942299999999998</c:v>
                </c:pt>
                <c:pt idx="2992">
                  <c:v>0.57299699999999998</c:v>
                </c:pt>
                <c:pt idx="2993">
                  <c:v>0.61470899999999995</c:v>
                </c:pt>
                <c:pt idx="2994">
                  <c:v>0.65442400000000001</c:v>
                </c:pt>
                <c:pt idx="2995">
                  <c:v>0.69201299999999999</c:v>
                </c:pt>
                <c:pt idx="2996">
                  <c:v>0.727352</c:v>
                </c:pt>
                <c:pt idx="2997">
                  <c:v>0.76032900000000003</c:v>
                </c:pt>
                <c:pt idx="2998">
                  <c:v>0.79083400000000004</c:v>
                </c:pt>
                <c:pt idx="2999">
                  <c:v>0.81877</c:v>
                </c:pt>
                <c:pt idx="3000">
                  <c:v>0.84404599999999996</c:v>
                </c:pt>
                <c:pt idx="3001">
                  <c:v>0.86658000000000002</c:v>
                </c:pt>
                <c:pt idx="3002">
                  <c:v>0.88629899999999995</c:v>
                </c:pt>
                <c:pt idx="3003">
                  <c:v>0.90313900000000003</c:v>
                </c:pt>
                <c:pt idx="3004">
                  <c:v>0.91704600000000003</c:v>
                </c:pt>
                <c:pt idx="3005">
                  <c:v>0.92797499999999999</c:v>
                </c:pt>
                <c:pt idx="3006">
                  <c:v>0.93589199999999995</c:v>
                </c:pt>
                <c:pt idx="3007">
                  <c:v>0.94077100000000002</c:v>
                </c:pt>
                <c:pt idx="3008">
                  <c:v>0.94259700000000002</c:v>
                </c:pt>
                <c:pt idx="3009">
                  <c:v>0.94136399999999998</c:v>
                </c:pt>
                <c:pt idx="3010">
                  <c:v>0.93707799999999997</c:v>
                </c:pt>
                <c:pt idx="3011">
                  <c:v>0.92975200000000002</c:v>
                </c:pt>
                <c:pt idx="3012">
                  <c:v>0.91941200000000001</c:v>
                </c:pt>
                <c:pt idx="3013">
                  <c:v>0.90609099999999998</c:v>
                </c:pt>
                <c:pt idx="3014">
                  <c:v>0.88983400000000001</c:v>
                </c:pt>
                <c:pt idx="3015">
                  <c:v>0.87069399999999997</c:v>
                </c:pt>
                <c:pt idx="3016">
                  <c:v>0.84873399999999999</c:v>
                </c:pt>
                <c:pt idx="3017">
                  <c:v>0.82402500000000001</c:v>
                </c:pt>
                <c:pt idx="3018">
                  <c:v>0.79664900000000005</c:v>
                </c:pt>
                <c:pt idx="3019">
                  <c:v>0.76669500000000002</c:v>
                </c:pt>
                <c:pt idx="3020">
                  <c:v>0.73426000000000002</c:v>
                </c:pt>
                <c:pt idx="3021">
                  <c:v>0.69945100000000004</c:v>
                </c:pt>
                <c:pt idx="3022">
                  <c:v>0.662381</c:v>
                </c:pt>
                <c:pt idx="3023">
                  <c:v>0.62317</c:v>
                </c:pt>
                <c:pt idx="3024">
                  <c:v>0.58194599999999996</c:v>
                </c:pt>
                <c:pt idx="3025">
                  <c:v>0.53884299999999996</c:v>
                </c:pt>
                <c:pt idx="3026">
                  <c:v>0.49399999999999999</c:v>
                </c:pt>
                <c:pt idx="3027">
                  <c:v>0.44756499999999999</c:v>
                </c:pt>
                <c:pt idx="3028">
                  <c:v>0.39968599999999999</c:v>
                </c:pt>
                <c:pt idx="3029">
                  <c:v>0.35051900000000002</c:v>
                </c:pt>
                <c:pt idx="3030">
                  <c:v>0.30022300000000002</c:v>
                </c:pt>
                <c:pt idx="3031">
                  <c:v>0.24896199999999999</c:v>
                </c:pt>
                <c:pt idx="3032">
                  <c:v>0.19690099999999999</c:v>
                </c:pt>
                <c:pt idx="3033">
                  <c:v>0.144208</c:v>
                </c:pt>
                <c:pt idx="3034">
                  <c:v>9.1054999999999997E-2</c:v>
                </c:pt>
                <c:pt idx="3035">
                  <c:v>3.7610999999999999E-2</c:v>
                </c:pt>
                <c:pt idx="3036">
                  <c:v>-1.5948E-2</c:v>
                </c:pt>
                <c:pt idx="3037">
                  <c:v>-6.9452E-2</c:v>
                </c:pt>
                <c:pt idx="3038">
                  <c:v>-0.122727</c:v>
                </c:pt>
                <c:pt idx="3039">
                  <c:v>-0.17560100000000001</c:v>
                </c:pt>
                <c:pt idx="3040">
                  <c:v>-0.22790299999999999</c:v>
                </c:pt>
                <c:pt idx="3041">
                  <c:v>-0.27946500000000002</c:v>
                </c:pt>
                <c:pt idx="3042">
                  <c:v>-0.330121</c:v>
                </c:pt>
                <c:pt idx="3043">
                  <c:v>-0.37970799999999999</c:v>
                </c:pt>
                <c:pt idx="3044">
                  <c:v>-0.428064</c:v>
                </c:pt>
                <c:pt idx="3045">
                  <c:v>-0.47503499999999999</c:v>
                </c:pt>
                <c:pt idx="3046">
                  <c:v>-0.52046899999999996</c:v>
                </c:pt>
                <c:pt idx="3047">
                  <c:v>-0.56421900000000003</c:v>
                </c:pt>
                <c:pt idx="3048">
                  <c:v>-0.60614400000000002</c:v>
                </c:pt>
                <c:pt idx="3049">
                  <c:v>-0.64610999999999996</c:v>
                </c:pt>
                <c:pt idx="3050">
                  <c:v>-0.68398700000000001</c:v>
                </c:pt>
                <c:pt idx="3051">
                  <c:v>-0.71965199999999996</c:v>
                </c:pt>
                <c:pt idx="3052">
                  <c:v>-0.75299099999999997</c:v>
                </c:pt>
                <c:pt idx="3053">
                  <c:v>-0.78389600000000004</c:v>
                </c:pt>
                <c:pt idx="3054">
                  <c:v>-0.81226600000000004</c:v>
                </c:pt>
                <c:pt idx="3055">
                  <c:v>-0.83801099999999995</c:v>
                </c:pt>
                <c:pt idx="3056">
                  <c:v>-0.86104599999999998</c:v>
                </c:pt>
                <c:pt idx="3057">
                  <c:v>-0.881297</c:v>
                </c:pt>
                <c:pt idx="3058">
                  <c:v>-0.898698</c:v>
                </c:pt>
                <c:pt idx="3059">
                  <c:v>-0.913192</c:v>
                </c:pt>
                <c:pt idx="3060">
                  <c:v>-0.924732</c:v>
                </c:pt>
                <c:pt idx="3061">
                  <c:v>-0.93327899999999997</c:v>
                </c:pt>
                <c:pt idx="3062">
                  <c:v>-0.93880699999999995</c:v>
                </c:pt>
                <c:pt idx="3063">
                  <c:v>-0.94129499999999999</c:v>
                </c:pt>
                <c:pt idx="3064">
                  <c:v>-0.94073600000000002</c:v>
                </c:pt>
                <c:pt idx="3065">
                  <c:v>-0.93713000000000002</c:v>
                </c:pt>
                <c:pt idx="3066">
                  <c:v>-0.93048799999999998</c:v>
                </c:pt>
                <c:pt idx="3067">
                  <c:v>-0.92083099999999996</c:v>
                </c:pt>
                <c:pt idx="3068">
                  <c:v>-0.90818900000000002</c:v>
                </c:pt>
                <c:pt idx="3069">
                  <c:v>-0.89260300000000004</c:v>
                </c:pt>
                <c:pt idx="3070">
                  <c:v>-0.87412199999999995</c:v>
                </c:pt>
                <c:pt idx="3071">
                  <c:v>-0.85280500000000004</c:v>
                </c:pt>
                <c:pt idx="3072">
                  <c:v>-0.82872000000000001</c:v>
                </c:pt>
                <c:pt idx="3073">
                  <c:v>-0.80194500000000002</c:v>
                </c:pt>
                <c:pt idx="3074">
                  <c:v>-0.77256599999999997</c:v>
                </c:pt>
                <c:pt idx="3075">
                  <c:v>-0.74067700000000003</c:v>
                </c:pt>
                <c:pt idx="3076">
                  <c:v>-0.70638100000000004</c:v>
                </c:pt>
                <c:pt idx="3077">
                  <c:v>-0.66978800000000005</c:v>
                </c:pt>
                <c:pt idx="3078">
                  <c:v>-0.63101799999999997</c:v>
                </c:pt>
                <c:pt idx="3079">
                  <c:v>-0.590194</c:v>
                </c:pt>
                <c:pt idx="3080">
                  <c:v>-0.54744999999999999</c:v>
                </c:pt>
                <c:pt idx="3081">
                  <c:v>-0.50292300000000001</c:v>
                </c:pt>
                <c:pt idx="3082">
                  <c:v>-0.45675900000000003</c:v>
                </c:pt>
                <c:pt idx="3083">
                  <c:v>-0.409105</c:v>
                </c:pt>
                <c:pt idx="3084">
                  <c:v>-0.36011799999999999</c:v>
                </c:pt>
                <c:pt idx="3085">
                  <c:v>-0.30995600000000001</c:v>
                </c:pt>
                <c:pt idx="3086">
                  <c:v>-0.25878200000000001</c:v>
                </c:pt>
                <c:pt idx="3087">
                  <c:v>-0.206763</c:v>
                </c:pt>
                <c:pt idx="3088">
                  <c:v>-0.15406600000000001</c:v>
                </c:pt>
                <c:pt idx="3089">
                  <c:v>-0.100865</c:v>
                </c:pt>
                <c:pt idx="3090">
                  <c:v>-4.7330999999999998E-2</c:v>
                </c:pt>
                <c:pt idx="3091">
                  <c:v>6.3610000000000003E-3</c:v>
                </c:pt>
                <c:pt idx="3092">
                  <c:v>6.0035999999999999E-2</c:v>
                </c:pt>
                <c:pt idx="3093">
                  <c:v>0.11352</c:v>
                </c:pt>
                <c:pt idx="3094">
                  <c:v>0.16663800000000001</c:v>
                </c:pt>
                <c:pt idx="3095">
                  <c:v>0.219217</c:v>
                </c:pt>
                <c:pt idx="3096">
                  <c:v>0.27108700000000002</c:v>
                </c:pt>
                <c:pt idx="3097">
                  <c:v>0.322079</c:v>
                </c:pt>
                <c:pt idx="3098">
                  <c:v>0.37202499999999999</c:v>
                </c:pt>
                <c:pt idx="3099">
                  <c:v>0.42076400000000003</c:v>
                </c:pt>
                <c:pt idx="3100">
                  <c:v>0.468138</c:v>
                </c:pt>
                <c:pt idx="3101">
                  <c:v>0.51398999999999995</c:v>
                </c:pt>
                <c:pt idx="3102">
                  <c:v>0.55817399999999995</c:v>
                </c:pt>
                <c:pt idx="3103">
                  <c:v>0.60054300000000005</c:v>
                </c:pt>
                <c:pt idx="3104">
                  <c:v>0.64096200000000003</c:v>
                </c:pt>
                <c:pt idx="3105">
                  <c:v>0.67929799999999996</c:v>
                </c:pt>
                <c:pt idx="3106">
                  <c:v>0.71542600000000001</c:v>
                </c:pt>
                <c:pt idx="3107">
                  <c:v>0.74922999999999995</c:v>
                </c:pt>
                <c:pt idx="3108">
                  <c:v>0.78059900000000004</c:v>
                </c:pt>
                <c:pt idx="3109">
                  <c:v>0.80943200000000004</c:v>
                </c:pt>
                <c:pt idx="3110">
                  <c:v>0.83563500000000002</c:v>
                </c:pt>
                <c:pt idx="3111">
                  <c:v>0.85912299999999997</c:v>
                </c:pt>
                <c:pt idx="3112">
                  <c:v>0.87982000000000005</c:v>
                </c:pt>
                <c:pt idx="3113">
                  <c:v>0.89765899999999998</c:v>
                </c:pt>
                <c:pt idx="3114">
                  <c:v>0.91258399999999995</c:v>
                </c:pt>
                <c:pt idx="3115">
                  <c:v>0.92454400000000003</c:v>
                </c:pt>
                <c:pt idx="3116">
                  <c:v>0.93350299999999997</c:v>
                </c:pt>
                <c:pt idx="3117">
                  <c:v>0.93943200000000004</c:v>
                </c:pt>
                <c:pt idx="3118">
                  <c:v>0.94231100000000001</c:v>
                </c:pt>
                <c:pt idx="3119">
                  <c:v>0.942133</c:v>
                </c:pt>
                <c:pt idx="3120">
                  <c:v>0.93889900000000004</c:v>
                </c:pt>
                <c:pt idx="3121">
                  <c:v>0.93261899999999998</c:v>
                </c:pt>
                <c:pt idx="3122">
                  <c:v>0.923315</c:v>
                </c:pt>
                <c:pt idx="3123">
                  <c:v>0.91101799999999999</c:v>
                </c:pt>
                <c:pt idx="3124">
                  <c:v>0.89576800000000001</c:v>
                </c:pt>
                <c:pt idx="3125">
                  <c:v>0.87761500000000003</c:v>
                </c:pt>
                <c:pt idx="3126">
                  <c:v>0.85662000000000005</c:v>
                </c:pt>
                <c:pt idx="3127">
                  <c:v>0.83284999999999998</c:v>
                </c:pt>
                <c:pt idx="3128">
                  <c:v>0.80638399999999999</c:v>
                </c:pt>
                <c:pt idx="3129">
                  <c:v>0.777308</c:v>
                </c:pt>
                <c:pt idx="3130">
                  <c:v>0.74571699999999996</c:v>
                </c:pt>
                <c:pt idx="3131">
                  <c:v>0.71171499999999999</c:v>
                </c:pt>
                <c:pt idx="3132">
                  <c:v>0.67541099999999998</c:v>
                </c:pt>
                <c:pt idx="3133">
                  <c:v>0.63692400000000005</c:v>
                </c:pt>
                <c:pt idx="3134">
                  <c:v>0.59637899999999999</c:v>
                </c:pt>
                <c:pt idx="3135">
                  <c:v>0.55390899999999998</c:v>
                </c:pt>
                <c:pt idx="3136">
                  <c:v>0.50965000000000005</c:v>
                </c:pt>
                <c:pt idx="3137">
                  <c:v>0.46374700000000002</c:v>
                </c:pt>
                <c:pt idx="3138">
                  <c:v>0.416348</c:v>
                </c:pt>
                <c:pt idx="3139">
                  <c:v>0.36760799999999999</c:v>
                </c:pt>
                <c:pt idx="3140">
                  <c:v>0.31768299999999999</c:v>
                </c:pt>
                <c:pt idx="3141">
                  <c:v>0.26673599999999997</c:v>
                </c:pt>
                <c:pt idx="3142">
                  <c:v>0.21493200000000001</c:v>
                </c:pt>
                <c:pt idx="3143">
                  <c:v>0.162438</c:v>
                </c:pt>
                <c:pt idx="3144">
                  <c:v>0.10942399999999999</c:v>
                </c:pt>
                <c:pt idx="3145">
                  <c:v>5.6061E-2</c:v>
                </c:pt>
                <c:pt idx="3146">
                  <c:v>2.5219999999999999E-3</c:v>
                </c:pt>
                <c:pt idx="3147">
                  <c:v>-5.1020000000000003E-2</c:v>
                </c:pt>
                <c:pt idx="3148">
                  <c:v>-0.104393</c:v>
                </c:pt>
                <c:pt idx="3149">
                  <c:v>-0.15742500000000001</c:v>
                </c:pt>
                <c:pt idx="3150">
                  <c:v>-0.20994399999999999</c:v>
                </c:pt>
                <c:pt idx="3151">
                  <c:v>-0.26178000000000001</c:v>
                </c:pt>
                <c:pt idx="3152">
                  <c:v>-0.31276700000000002</c:v>
                </c:pt>
                <c:pt idx="3153">
                  <c:v>-0.36274000000000001</c:v>
                </c:pt>
                <c:pt idx="3154">
                  <c:v>-0.41153899999999999</c:v>
                </c:pt>
                <c:pt idx="3155">
                  <c:v>-0.459005</c:v>
                </c:pt>
                <c:pt idx="3156">
                  <c:v>-0.50498500000000002</c:v>
                </c:pt>
                <c:pt idx="3157">
                  <c:v>-0.54933200000000004</c:v>
                </c:pt>
                <c:pt idx="3158">
                  <c:v>-0.59190299999999996</c:v>
                </c:pt>
                <c:pt idx="3159">
                  <c:v>-0.63255899999999998</c:v>
                </c:pt>
                <c:pt idx="3160">
                  <c:v>-0.67117000000000004</c:v>
                </c:pt>
                <c:pt idx="3161">
                  <c:v>-0.70761200000000002</c:v>
                </c:pt>
                <c:pt idx="3162">
                  <c:v>-0.74176500000000001</c:v>
                </c:pt>
                <c:pt idx="3163">
                  <c:v>-0.77352100000000001</c:v>
                </c:pt>
                <c:pt idx="3164">
                  <c:v>-0.80277600000000005</c:v>
                </c:pt>
                <c:pt idx="3165">
                  <c:v>-0.82943599999999995</c:v>
                </c:pt>
                <c:pt idx="3166">
                  <c:v>-0.85341500000000003</c:v>
                </c:pt>
                <c:pt idx="3167">
                  <c:v>-0.87463400000000002</c:v>
                </c:pt>
                <c:pt idx="3168">
                  <c:v>-0.89302400000000004</c:v>
                </c:pt>
                <c:pt idx="3169">
                  <c:v>-0.90852599999999994</c:v>
                </c:pt>
                <c:pt idx="3170">
                  <c:v>-0.92108999999999996</c:v>
                </c:pt>
                <c:pt idx="3171">
                  <c:v>-0.93067299999999997</c:v>
                </c:pt>
                <c:pt idx="3172">
                  <c:v>-0.93724399999999997</c:v>
                </c:pt>
                <c:pt idx="3173">
                  <c:v>-0.94078200000000001</c:v>
                </c:pt>
                <c:pt idx="3174">
                  <c:v>-0.94127400000000006</c:v>
                </c:pt>
                <c:pt idx="3175">
                  <c:v>-0.93871800000000005</c:v>
                </c:pt>
                <c:pt idx="3176">
                  <c:v>-0.93312099999999998</c:v>
                </c:pt>
                <c:pt idx="3177">
                  <c:v>-0.92450100000000002</c:v>
                </c:pt>
                <c:pt idx="3178">
                  <c:v>-0.91288400000000003</c:v>
                </c:pt>
                <c:pt idx="3179">
                  <c:v>-0.898308</c:v>
                </c:pt>
                <c:pt idx="3180">
                  <c:v>-0.88081900000000002</c:v>
                </c:pt>
                <c:pt idx="3181">
                  <c:v>-0.86047300000000004</c:v>
                </c:pt>
                <c:pt idx="3182">
                  <c:v>-0.83733400000000002</c:v>
                </c:pt>
                <c:pt idx="3183">
                  <c:v>-0.81147800000000003</c:v>
                </c:pt>
                <c:pt idx="3184">
                  <c:v>-0.78298599999999996</c:v>
                </c:pt>
                <c:pt idx="3185">
                  <c:v>-0.75195100000000004</c:v>
                </c:pt>
                <c:pt idx="3186">
                  <c:v>-0.71847300000000003</c:v>
                </c:pt>
                <c:pt idx="3187">
                  <c:v>-0.68266000000000004</c:v>
                </c:pt>
                <c:pt idx="3188">
                  <c:v>-0.64462600000000003</c:v>
                </c:pt>
                <c:pt idx="3189">
                  <c:v>-0.60449600000000003</c:v>
                </c:pt>
                <c:pt idx="3190">
                  <c:v>-0.56239899999999998</c:v>
                </c:pt>
                <c:pt idx="3191">
                  <c:v>-0.51847100000000002</c:v>
                </c:pt>
                <c:pt idx="3192">
                  <c:v>-0.47285500000000003</c:v>
                </c:pt>
                <c:pt idx="3193">
                  <c:v>-0.42569699999999999</c:v>
                </c:pt>
                <c:pt idx="3194">
                  <c:v>-0.37715300000000002</c:v>
                </c:pt>
                <c:pt idx="3195">
                  <c:v>-0.327378</c:v>
                </c:pt>
                <c:pt idx="3196">
                  <c:v>-0.276534</c:v>
                </c:pt>
                <c:pt idx="3197">
                  <c:v>-0.22478699999999999</c:v>
                </c:pt>
                <c:pt idx="3198">
                  <c:v>-0.17230500000000001</c:v>
                </c:pt>
                <c:pt idx="3199">
                  <c:v>-0.119258</c:v>
                </c:pt>
                <c:pt idx="3200">
                  <c:v>-6.5819000000000003E-2</c:v>
                </c:pt>
                <c:pt idx="3201">
                  <c:v>-1.2161999999999999E-2</c:v>
                </c:pt>
                <c:pt idx="3202">
                  <c:v>4.1539E-2</c:v>
                </c:pt>
                <c:pt idx="3203">
                  <c:v>9.5107999999999998E-2</c:v>
                </c:pt>
                <c:pt idx="3204">
                  <c:v>0.148372</c:v>
                </c:pt>
                <c:pt idx="3205">
                  <c:v>0.201157</c:v>
                </c:pt>
                <c:pt idx="3206">
                  <c:v>0.25329099999999999</c:v>
                </c:pt>
                <c:pt idx="3207">
                  <c:v>0.30460399999999999</c:v>
                </c:pt>
                <c:pt idx="3208">
                  <c:v>0.35492899999999999</c:v>
                </c:pt>
                <c:pt idx="3209">
                  <c:v>0.40410299999999999</c:v>
                </c:pt>
                <c:pt idx="3210">
                  <c:v>0.45196500000000001</c:v>
                </c:pt>
                <c:pt idx="3211">
                  <c:v>0.498359</c:v>
                </c:pt>
                <c:pt idx="3212">
                  <c:v>0.54313400000000001</c:v>
                </c:pt>
                <c:pt idx="3213">
                  <c:v>0.58614500000000003</c:v>
                </c:pt>
                <c:pt idx="3214">
                  <c:v>0.62725200000000003</c:v>
                </c:pt>
                <c:pt idx="3215">
                  <c:v>0.66632100000000005</c:v>
                </c:pt>
                <c:pt idx="3216">
                  <c:v>0.70322399999999996</c:v>
                </c:pt>
                <c:pt idx="3217">
                  <c:v>0.737842</c:v>
                </c:pt>
                <c:pt idx="3218">
                  <c:v>0.77006300000000005</c:v>
                </c:pt>
                <c:pt idx="3219">
                  <c:v>0.79978099999999996</c:v>
                </c:pt>
                <c:pt idx="3220">
                  <c:v>0.826901</c:v>
                </c:pt>
                <c:pt idx="3221">
                  <c:v>0.85133400000000004</c:v>
                </c:pt>
                <c:pt idx="3222">
                  <c:v>0.87300199999999994</c:v>
                </c:pt>
                <c:pt idx="3223">
                  <c:v>0.89183299999999999</c:v>
                </c:pt>
                <c:pt idx="3224">
                  <c:v>0.90776900000000005</c:v>
                </c:pt>
                <c:pt idx="3225">
                  <c:v>0.92075600000000002</c:v>
                </c:pt>
                <c:pt idx="3226">
                  <c:v>0.93075399999999997</c:v>
                </c:pt>
                <c:pt idx="3227">
                  <c:v>0.93772999999999995</c:v>
                </c:pt>
                <c:pt idx="3228">
                  <c:v>0.94166300000000003</c:v>
                </c:pt>
                <c:pt idx="3229">
                  <c:v>0.94253900000000002</c:v>
                </c:pt>
                <c:pt idx="3230">
                  <c:v>0.94035800000000003</c:v>
                </c:pt>
                <c:pt idx="3231">
                  <c:v>0.93512700000000004</c:v>
                </c:pt>
                <c:pt idx="3232">
                  <c:v>0.92686199999999996</c:v>
                </c:pt>
                <c:pt idx="3233">
                  <c:v>0.91559299999999999</c:v>
                </c:pt>
                <c:pt idx="3234">
                  <c:v>0.90135600000000005</c:v>
                </c:pt>
                <c:pt idx="3235">
                  <c:v>0.88419800000000004</c:v>
                </c:pt>
                <c:pt idx="3236">
                  <c:v>0.86417600000000006</c:v>
                </c:pt>
                <c:pt idx="3237">
                  <c:v>0.84135400000000005</c:v>
                </c:pt>
                <c:pt idx="3238">
                  <c:v>0.81580900000000001</c:v>
                </c:pt>
                <c:pt idx="3239">
                  <c:v>0.78762299999999996</c:v>
                </c:pt>
                <c:pt idx="3240">
                  <c:v>0.75688800000000001</c:v>
                </c:pt>
                <c:pt idx="3241">
                  <c:v>0.72370500000000004</c:v>
                </c:pt>
                <c:pt idx="3242">
                  <c:v>0.68818199999999996</c:v>
                </c:pt>
                <c:pt idx="3243">
                  <c:v>0.65043399999999996</c:v>
                </c:pt>
                <c:pt idx="3244">
                  <c:v>0.61058400000000002</c:v>
                </c:pt>
                <c:pt idx="3245">
                  <c:v>0.56876199999999999</c:v>
                </c:pt>
                <c:pt idx="3246">
                  <c:v>0.52510400000000002</c:v>
                </c:pt>
                <c:pt idx="3247">
                  <c:v>0.47975099999999998</c:v>
                </c:pt>
                <c:pt idx="3248">
                  <c:v>0.43285099999999999</c:v>
                </c:pt>
                <c:pt idx="3249">
                  <c:v>0.38455600000000001</c:v>
                </c:pt>
                <c:pt idx="3250">
                  <c:v>0.33502199999999999</c:v>
                </c:pt>
                <c:pt idx="3251">
                  <c:v>0.28440900000000002</c:v>
                </c:pt>
                <c:pt idx="3252">
                  <c:v>0.23288200000000001</c:v>
                </c:pt>
                <c:pt idx="3253">
                  <c:v>0.18060599999999999</c:v>
                </c:pt>
                <c:pt idx="3254">
                  <c:v>0.127752</c:v>
                </c:pt>
                <c:pt idx="3255">
                  <c:v>7.4490000000000001E-2</c:v>
                </c:pt>
                <c:pt idx="3256">
                  <c:v>2.0993000000000001E-2</c:v>
                </c:pt>
                <c:pt idx="3257">
                  <c:v>-3.2568E-2</c:v>
                </c:pt>
                <c:pt idx="3258">
                  <c:v>-8.6018999999999998E-2</c:v>
                </c:pt>
                <c:pt idx="3259">
                  <c:v>-0.13918800000000001</c:v>
                </c:pt>
                <c:pt idx="3260">
                  <c:v>-0.19190299999999999</c:v>
                </c:pt>
                <c:pt idx="3261">
                  <c:v>-0.24399399999999999</c:v>
                </c:pt>
                <c:pt idx="3262">
                  <c:v>-0.295292</c:v>
                </c:pt>
                <c:pt idx="3263">
                  <c:v>-0.345634</c:v>
                </c:pt>
                <c:pt idx="3264">
                  <c:v>-0.39485500000000001</c:v>
                </c:pt>
                <c:pt idx="3265">
                  <c:v>-0.44279800000000002</c:v>
                </c:pt>
                <c:pt idx="3266">
                  <c:v>-0.48930800000000002</c:v>
                </c:pt>
                <c:pt idx="3267">
                  <c:v>-0.53423500000000002</c:v>
                </c:pt>
                <c:pt idx="3268">
                  <c:v>-0.57743299999999997</c:v>
                </c:pt>
                <c:pt idx="3269">
                  <c:v>-0.61876500000000001</c:v>
                </c:pt>
                <c:pt idx="3270">
                  <c:v>-0.65809600000000001</c:v>
                </c:pt>
                <c:pt idx="3271">
                  <c:v>-0.695299</c:v>
                </c:pt>
                <c:pt idx="3272">
                  <c:v>-0.73025399999999996</c:v>
                </c:pt>
                <c:pt idx="3273">
                  <c:v>-0.762849</c:v>
                </c:pt>
                <c:pt idx="3274">
                  <c:v>-0.79297799999999996</c:v>
                </c:pt>
                <c:pt idx="3275">
                  <c:v>-0.82054300000000002</c:v>
                </c:pt>
                <c:pt idx="3276">
                  <c:v>-0.84545499999999996</c:v>
                </c:pt>
                <c:pt idx="3277">
                  <c:v>-0.86763400000000002</c:v>
                </c:pt>
                <c:pt idx="3278">
                  <c:v>-0.88700699999999999</c:v>
                </c:pt>
                <c:pt idx="3279">
                  <c:v>-0.90351099999999995</c:v>
                </c:pt>
                <c:pt idx="3280">
                  <c:v>-0.91709300000000005</c:v>
                </c:pt>
                <c:pt idx="3281">
                  <c:v>-0.92770799999999998</c:v>
                </c:pt>
                <c:pt idx="3282">
                  <c:v>-0.93532099999999996</c:v>
                </c:pt>
                <c:pt idx="3283">
                  <c:v>-0.93990700000000005</c:v>
                </c:pt>
                <c:pt idx="3284">
                  <c:v>-0.94145000000000001</c:v>
                </c:pt>
                <c:pt idx="3285">
                  <c:v>-0.939944</c:v>
                </c:pt>
                <c:pt idx="3286">
                  <c:v>-0.93539499999999998</c:v>
                </c:pt>
                <c:pt idx="3287">
                  <c:v>-0.92781400000000003</c:v>
                </c:pt>
                <c:pt idx="3288">
                  <c:v>-0.91722700000000001</c:v>
                </c:pt>
                <c:pt idx="3289">
                  <c:v>-0.903667</c:v>
                </c:pt>
                <c:pt idx="3290">
                  <c:v>-0.88717699999999999</c:v>
                </c:pt>
                <c:pt idx="3291">
                  <c:v>-0.86780900000000005</c:v>
                </c:pt>
                <c:pt idx="3292">
                  <c:v>-0.84562499999999996</c:v>
                </c:pt>
                <c:pt idx="3293">
                  <c:v>-0.82069700000000001</c:v>
                </c:pt>
                <c:pt idx="3294">
                  <c:v>-0.79310400000000003</c:v>
                </c:pt>
                <c:pt idx="3295">
                  <c:v>-0.76293500000000003</c:v>
                </c:pt>
                <c:pt idx="3296">
                  <c:v>-0.73028800000000005</c:v>
                </c:pt>
                <c:pt idx="3297">
                  <c:v>-0.69526699999999997</c:v>
                </c:pt>
                <c:pt idx="3298">
                  <c:v>-0.65798599999999996</c:v>
                </c:pt>
                <c:pt idx="3299">
                  <c:v>-0.618564</c:v>
                </c:pt>
                <c:pt idx="3300">
                  <c:v>-0.57713000000000003</c:v>
                </c:pt>
                <c:pt idx="3301">
                  <c:v>-0.53381800000000001</c:v>
                </c:pt>
                <c:pt idx="3302">
                  <c:v>-0.48876700000000001</c:v>
                </c:pt>
                <c:pt idx="3303">
                  <c:v>-0.44212400000000002</c:v>
                </c:pt>
                <c:pt idx="3304">
                  <c:v>-0.39404099999999997</c:v>
                </c:pt>
                <c:pt idx="3305">
                  <c:v>-0.34467199999999998</c:v>
                </c:pt>
                <c:pt idx="3306">
                  <c:v>-0.294178</c:v>
                </c:pt>
                <c:pt idx="3307">
                  <c:v>-0.242724</c:v>
                </c:pt>
                <c:pt idx="3308">
                  <c:v>-0.19047600000000001</c:v>
                </c:pt>
                <c:pt idx="3309">
                  <c:v>-0.137604</c:v>
                </c:pt>
                <c:pt idx="3310">
                  <c:v>-8.4280999999999995E-2</c:v>
                </c:pt>
                <c:pt idx="3311">
                  <c:v>-3.0679999999999999E-2</c:v>
                </c:pt>
                <c:pt idx="3312">
                  <c:v>2.3026000000000001E-2</c:v>
                </c:pt>
                <c:pt idx="3313">
                  <c:v>7.6660000000000006E-2</c:v>
                </c:pt>
                <c:pt idx="3314">
                  <c:v>0.130049</c:v>
                </c:pt>
                <c:pt idx="3315">
                  <c:v>0.18301899999999999</c:v>
                </c:pt>
                <c:pt idx="3316">
                  <c:v>0.23539599999999999</c:v>
                </c:pt>
                <c:pt idx="3317">
                  <c:v>0.28701199999999999</c:v>
                </c:pt>
                <c:pt idx="3318">
                  <c:v>0.337696</c:v>
                </c:pt>
                <c:pt idx="3319">
                  <c:v>0.38728499999999999</c:v>
                </c:pt>
                <c:pt idx="3320">
                  <c:v>0.43561699999999998</c:v>
                </c:pt>
                <c:pt idx="3321">
                  <c:v>0.48253499999999999</c:v>
                </c:pt>
                <c:pt idx="3322">
                  <c:v>0.52788500000000005</c:v>
                </c:pt>
                <c:pt idx="3323">
                  <c:v>0.57152099999999995</c:v>
                </c:pt>
                <c:pt idx="3324">
                  <c:v>0.61329999999999996</c:v>
                </c:pt>
                <c:pt idx="3325">
                  <c:v>0.65308600000000006</c:v>
                </c:pt>
                <c:pt idx="3326">
                  <c:v>0.69074999999999998</c:v>
                </c:pt>
                <c:pt idx="3327">
                  <c:v>0.72616899999999995</c:v>
                </c:pt>
                <c:pt idx="3328">
                  <c:v>0.75922900000000004</c:v>
                </c:pt>
                <c:pt idx="3329">
                  <c:v>0.789821</c:v>
                </c:pt>
                <c:pt idx="3330">
                  <c:v>0.81784699999999999</c:v>
                </c:pt>
                <c:pt idx="3331">
                  <c:v>0.84321599999999997</c:v>
                </c:pt>
                <c:pt idx="3332">
                  <c:v>0.865846</c:v>
                </c:pt>
                <c:pt idx="3333">
                  <c:v>0.88566299999999998</c:v>
                </c:pt>
                <c:pt idx="3334">
                  <c:v>0.90260300000000004</c:v>
                </c:pt>
                <c:pt idx="3335">
                  <c:v>0.91661300000000001</c:v>
                </c:pt>
                <c:pt idx="3336">
                  <c:v>0.92764500000000005</c:v>
                </c:pt>
                <c:pt idx="3337">
                  <c:v>0.935666</c:v>
                </c:pt>
                <c:pt idx="3338">
                  <c:v>0.94064999999999999</c:v>
                </c:pt>
                <c:pt idx="3339">
                  <c:v>0.94258200000000003</c:v>
                </c:pt>
                <c:pt idx="3340">
                  <c:v>0.94145500000000004</c:v>
                </c:pt>
                <c:pt idx="3341">
                  <c:v>0.93727300000000002</c:v>
                </c:pt>
                <c:pt idx="3342">
                  <c:v>0.93005199999999999</c:v>
                </c:pt>
                <c:pt idx="3343">
                  <c:v>0.91981599999999997</c:v>
                </c:pt>
                <c:pt idx="3344">
                  <c:v>0.90659699999999999</c:v>
                </c:pt>
                <c:pt idx="3345">
                  <c:v>0.89044100000000004</c:v>
                </c:pt>
                <c:pt idx="3346">
                  <c:v>0.87139900000000003</c:v>
                </c:pt>
                <c:pt idx="3347">
                  <c:v>0.84953500000000004</c:v>
                </c:pt>
                <c:pt idx="3348">
                  <c:v>0.82491999999999999</c:v>
                </c:pt>
                <c:pt idx="3349">
                  <c:v>0.79763399999999995</c:v>
                </c:pt>
                <c:pt idx="3350">
                  <c:v>0.76776699999999998</c:v>
                </c:pt>
                <c:pt idx="3351">
                  <c:v>0.73541699999999999</c:v>
                </c:pt>
                <c:pt idx="3352">
                  <c:v>0.70068799999999998</c:v>
                </c:pt>
                <c:pt idx="3353">
                  <c:v>0.66369299999999998</c:v>
                </c:pt>
                <c:pt idx="3354">
                  <c:v>0.62455400000000005</c:v>
                </c:pt>
                <c:pt idx="3355">
                  <c:v>0.58339700000000005</c:v>
                </c:pt>
                <c:pt idx="3356">
                  <c:v>0.54035699999999998</c:v>
                </c:pt>
                <c:pt idx="3357">
                  <c:v>0.49557200000000001</c:v>
                </c:pt>
                <c:pt idx="3358">
                  <c:v>0.449189</c:v>
                </c:pt>
                <c:pt idx="3359">
                  <c:v>0.40135700000000002</c:v>
                </c:pt>
                <c:pt idx="3360">
                  <c:v>0.35223199999999999</c:v>
                </c:pt>
                <c:pt idx="3361">
                  <c:v>0.30197299999999999</c:v>
                </c:pt>
                <c:pt idx="3362">
                  <c:v>0.25074200000000002</c:v>
                </c:pt>
                <c:pt idx="3363">
                  <c:v>0.19870599999999999</c:v>
                </c:pt>
                <c:pt idx="3364">
                  <c:v>0.146032</c:v>
                </c:pt>
                <c:pt idx="3365">
                  <c:v>9.2891000000000001E-2</c:v>
                </c:pt>
                <c:pt idx="3366">
                  <c:v>3.9454999999999997E-2</c:v>
                </c:pt>
                <c:pt idx="3367">
                  <c:v>-1.4102999999999999E-2</c:v>
                </c:pt>
                <c:pt idx="3368">
                  <c:v>-6.7612000000000005E-2</c:v>
                </c:pt>
                <c:pt idx="3369">
                  <c:v>-0.120897</c:v>
                </c:pt>
                <c:pt idx="3370">
                  <c:v>-0.173788</c:v>
                </c:pt>
                <c:pt idx="3371">
                  <c:v>-0.22611300000000001</c:v>
                </c:pt>
                <c:pt idx="3372">
                  <c:v>-0.27770299999999998</c:v>
                </c:pt>
                <c:pt idx="3373">
                  <c:v>-0.32839299999999999</c:v>
                </c:pt>
                <c:pt idx="3374">
                  <c:v>-0.37801899999999999</c:v>
                </c:pt>
                <c:pt idx="3375">
                  <c:v>-0.42642099999999999</c:v>
                </c:pt>
                <c:pt idx="3376">
                  <c:v>-0.47344199999999997</c:v>
                </c:pt>
                <c:pt idx="3377">
                  <c:v>-0.51893100000000003</c:v>
                </c:pt>
                <c:pt idx="3378">
                  <c:v>-0.56274199999999996</c:v>
                </c:pt>
                <c:pt idx="3379">
                  <c:v>-0.60473299999999997</c:v>
                </c:pt>
                <c:pt idx="3380">
                  <c:v>-0.64476800000000001</c:v>
                </c:pt>
                <c:pt idx="3381">
                  <c:v>-0.68271899999999996</c:v>
                </c:pt>
                <c:pt idx="3382">
                  <c:v>-0.71846200000000005</c:v>
                </c:pt>
                <c:pt idx="3383">
                  <c:v>-0.751884</c:v>
                </c:pt>
                <c:pt idx="3384">
                  <c:v>-0.78287399999999996</c:v>
                </c:pt>
                <c:pt idx="3385">
                  <c:v>-0.811334</c:v>
                </c:pt>
                <c:pt idx="3386">
                  <c:v>-0.83716999999999997</c:v>
                </c:pt>
                <c:pt idx="3387">
                  <c:v>-0.86029999999999995</c:v>
                </c:pt>
                <c:pt idx="3388">
                  <c:v>-0.88064799999999999</c:v>
                </c:pt>
                <c:pt idx="3389">
                  <c:v>-0.89814799999999995</c:v>
                </c:pt>
                <c:pt idx="3390">
                  <c:v>-0.912744</c:v>
                </c:pt>
                <c:pt idx="3391">
                  <c:v>-0.92438600000000004</c:v>
                </c:pt>
                <c:pt idx="3392">
                  <c:v>-0.93303700000000001</c:v>
                </c:pt>
                <c:pt idx="3393">
                  <c:v>-0.93866899999999998</c:v>
                </c:pt>
                <c:pt idx="3394">
                  <c:v>-0.94126299999999996</c:v>
                </c:pt>
                <c:pt idx="3395">
                  <c:v>-0.94080900000000001</c:v>
                </c:pt>
                <c:pt idx="3396">
                  <c:v>-0.93730800000000003</c:v>
                </c:pt>
                <c:pt idx="3397">
                  <c:v>-0.93076999999999999</c:v>
                </c:pt>
                <c:pt idx="3398">
                  <c:v>-0.92121699999999995</c:v>
                </c:pt>
                <c:pt idx="3399">
                  <c:v>-0.90867799999999999</c:v>
                </c:pt>
                <c:pt idx="3400">
                  <c:v>-0.89319199999999999</c:v>
                </c:pt>
                <c:pt idx="3401">
                  <c:v>-0.87480999999999998</c:v>
                </c:pt>
                <c:pt idx="3402">
                  <c:v>-0.85358999999999996</c:v>
                </c:pt>
                <c:pt idx="3403">
                  <c:v>-0.82959899999999998</c:v>
                </c:pt>
                <c:pt idx="3404">
                  <c:v>-0.80291599999999996</c:v>
                </c:pt>
                <c:pt idx="3405">
                  <c:v>-0.77362399999999998</c:v>
                </c:pt>
                <c:pt idx="3406">
                  <c:v>-0.74182000000000003</c:v>
                </c:pt>
                <c:pt idx="3407">
                  <c:v>-0.70760599999999996</c:v>
                </c:pt>
                <c:pt idx="3408">
                  <c:v>-0.67108999999999996</c:v>
                </c:pt>
                <c:pt idx="3409">
                  <c:v>-0.63239299999999998</c:v>
                </c:pt>
                <c:pt idx="3410">
                  <c:v>-0.591638</c:v>
                </c:pt>
                <c:pt idx="3411">
                  <c:v>-0.54895799999999995</c:v>
                </c:pt>
                <c:pt idx="3412">
                  <c:v>-0.50449100000000002</c:v>
                </c:pt>
                <c:pt idx="3413">
                  <c:v>-0.45838000000000001</c:v>
                </c:pt>
                <c:pt idx="3414">
                  <c:v>-0.41077599999999997</c:v>
                </c:pt>
                <c:pt idx="3415">
                  <c:v>-0.36183199999999999</c:v>
                </c:pt>
                <c:pt idx="3416">
                  <c:v>-0.31170799999999999</c:v>
                </c:pt>
                <c:pt idx="3417">
                  <c:v>-0.26056600000000002</c:v>
                </c:pt>
                <c:pt idx="3418">
                  <c:v>-0.20857300000000001</c:v>
                </c:pt>
                <c:pt idx="3419">
                  <c:v>-0.15589700000000001</c:v>
                </c:pt>
                <c:pt idx="3420">
                  <c:v>-0.10271</c:v>
                </c:pt>
                <c:pt idx="3421">
                  <c:v>-4.9185E-2</c:v>
                </c:pt>
                <c:pt idx="3422">
                  <c:v>4.5050000000000003E-3</c:v>
                </c:pt>
                <c:pt idx="3423">
                  <c:v>5.8182999999999999E-2</c:v>
                </c:pt>
                <c:pt idx="3424">
                  <c:v>0.111677</c:v>
                </c:pt>
                <c:pt idx="3425">
                  <c:v>0.16481000000000001</c:v>
                </c:pt>
                <c:pt idx="3426">
                  <c:v>0.21741099999999999</c:v>
                </c:pt>
                <c:pt idx="3427">
                  <c:v>0.26930900000000002</c:v>
                </c:pt>
                <c:pt idx="3428">
                  <c:v>0.32033299999999998</c:v>
                </c:pt>
                <c:pt idx="3429">
                  <c:v>0.37031799999999998</c:v>
                </c:pt>
                <c:pt idx="3430">
                  <c:v>0.41910199999999997</c:v>
                </c:pt>
                <c:pt idx="3431">
                  <c:v>0.46652500000000002</c:v>
                </c:pt>
                <c:pt idx="3432">
                  <c:v>0.512432</c:v>
                </c:pt>
                <c:pt idx="3433">
                  <c:v>0.55667599999999995</c:v>
                </c:pt>
                <c:pt idx="3434">
                  <c:v>0.59911000000000003</c:v>
                </c:pt>
                <c:pt idx="3435">
                  <c:v>0.63959900000000003</c:v>
                </c:pt>
                <c:pt idx="3436">
                  <c:v>0.67800800000000006</c:v>
                </c:pt>
                <c:pt idx="3437">
                  <c:v>0.71421500000000004</c:v>
                </c:pt>
                <c:pt idx="3438">
                  <c:v>0.74810100000000002</c:v>
                </c:pt>
                <c:pt idx="3439">
                  <c:v>0.77955600000000003</c:v>
                </c:pt>
                <c:pt idx="3440">
                  <c:v>0.80847800000000003</c:v>
                </c:pt>
                <c:pt idx="3441">
                  <c:v>0.83477299999999999</c:v>
                </c:pt>
                <c:pt idx="3442">
                  <c:v>0.85835600000000001</c:v>
                </c:pt>
                <c:pt idx="3443">
                  <c:v>0.87914999999999999</c:v>
                </c:pt>
                <c:pt idx="3444">
                  <c:v>0.89708900000000003</c:v>
                </c:pt>
                <c:pt idx="3445">
                  <c:v>0.91211500000000001</c:v>
                </c:pt>
                <c:pt idx="3446">
                  <c:v>0.92417899999999997</c:v>
                </c:pt>
                <c:pt idx="3447">
                  <c:v>0.93324200000000002</c:v>
                </c:pt>
                <c:pt idx="3448">
                  <c:v>0.93927499999999997</c:v>
                </c:pt>
                <c:pt idx="3449">
                  <c:v>0.94225999999999999</c:v>
                </c:pt>
                <c:pt idx="3450">
                  <c:v>0.94218800000000003</c:v>
                </c:pt>
                <c:pt idx="3451">
                  <c:v>0.93905899999999998</c:v>
                </c:pt>
                <c:pt idx="3452">
                  <c:v>0.93288400000000005</c:v>
                </c:pt>
                <c:pt idx="3453">
                  <c:v>0.92368300000000003</c:v>
                </c:pt>
                <c:pt idx="3454">
                  <c:v>0.91148899999999999</c:v>
                </c:pt>
                <c:pt idx="3455">
                  <c:v>0.89634000000000003</c:v>
                </c:pt>
                <c:pt idx="3456">
                  <c:v>0.87828600000000001</c:v>
                </c:pt>
                <c:pt idx="3457">
                  <c:v>0.85738800000000004</c:v>
                </c:pt>
                <c:pt idx="3458">
                  <c:v>0.83371300000000004</c:v>
                </c:pt>
                <c:pt idx="3459">
                  <c:v>0.807338</c:v>
                </c:pt>
                <c:pt idx="3460">
                  <c:v>0.77835100000000002</c:v>
                </c:pt>
                <c:pt idx="3461">
                  <c:v>0.74684499999999998</c:v>
                </c:pt>
                <c:pt idx="3462">
                  <c:v>0.712924</c:v>
                </c:pt>
                <c:pt idx="3463">
                  <c:v>0.67669800000000002</c:v>
                </c:pt>
                <c:pt idx="3464">
                  <c:v>0.63828399999999996</c:v>
                </c:pt>
                <c:pt idx="3465">
                  <c:v>0.59780800000000001</c:v>
                </c:pt>
                <c:pt idx="3466">
                  <c:v>0.55540199999999995</c:v>
                </c:pt>
                <c:pt idx="3467">
                  <c:v>0.51120299999999996</c:v>
                </c:pt>
                <c:pt idx="3468">
                  <c:v>0.46535399999999999</c:v>
                </c:pt>
                <c:pt idx="3469">
                  <c:v>0.41800399999999999</c:v>
                </c:pt>
                <c:pt idx="3470">
                  <c:v>0.369307</c:v>
                </c:pt>
                <c:pt idx="3471">
                  <c:v>0.31942100000000001</c:v>
                </c:pt>
                <c:pt idx="3472">
                  <c:v>0.268507</c:v>
                </c:pt>
                <c:pt idx="3473">
                  <c:v>0.216729</c:v>
                </c:pt>
                <c:pt idx="3474">
                  <c:v>0.16425600000000001</c:v>
                </c:pt>
                <c:pt idx="3475">
                  <c:v>0.11125699999999999</c:v>
                </c:pt>
                <c:pt idx="3476">
                  <c:v>5.7903999999999997E-2</c:v>
                </c:pt>
                <c:pt idx="3477">
                  <c:v>4.3680000000000004E-3</c:v>
                </c:pt>
                <c:pt idx="3478">
                  <c:v>-4.9177999999999999E-2</c:v>
                </c:pt>
                <c:pt idx="3479">
                  <c:v>-0.102559</c:v>
                </c:pt>
                <c:pt idx="3480">
                  <c:v>-0.15560599999999999</c:v>
                </c:pt>
                <c:pt idx="3481">
                  <c:v>-0.208145</c:v>
                </c:pt>
                <c:pt idx="3482">
                  <c:v>-0.26000800000000002</c:v>
                </c:pt>
                <c:pt idx="3483">
                  <c:v>-0.311027</c:v>
                </c:pt>
                <c:pt idx="3484">
                  <c:v>-0.36103800000000003</c:v>
                </c:pt>
                <c:pt idx="3485">
                  <c:v>-0.40987899999999999</c:v>
                </c:pt>
                <c:pt idx="3486">
                  <c:v>-0.45739400000000002</c:v>
                </c:pt>
                <c:pt idx="3487">
                  <c:v>-0.50342799999999999</c:v>
                </c:pt>
                <c:pt idx="3488">
                  <c:v>-0.54783400000000004</c:v>
                </c:pt>
                <c:pt idx="3489">
                  <c:v>-0.59046799999999999</c:v>
                </c:pt>
                <c:pt idx="3490">
                  <c:v>-0.63119199999999998</c:v>
                </c:pt>
                <c:pt idx="3491">
                  <c:v>-0.66987600000000003</c:v>
                </c:pt>
                <c:pt idx="3492">
                  <c:v>-0.70639399999999997</c:v>
                </c:pt>
                <c:pt idx="3493">
                  <c:v>-0.74062899999999998</c:v>
                </c:pt>
                <c:pt idx="3494">
                  <c:v>-0.77246899999999996</c:v>
                </c:pt>
                <c:pt idx="3495">
                  <c:v>-0.801813</c:v>
                </c:pt>
                <c:pt idx="3496">
                  <c:v>-0.82856399999999997</c:v>
                </c:pt>
                <c:pt idx="3497">
                  <c:v>-0.85263599999999995</c:v>
                </c:pt>
                <c:pt idx="3498">
                  <c:v>-0.87395100000000003</c:v>
                </c:pt>
                <c:pt idx="3499">
                  <c:v>-0.89244000000000001</c:v>
                </c:pt>
                <c:pt idx="3500">
                  <c:v>-0.90804300000000004</c:v>
                </c:pt>
                <c:pt idx="3501">
                  <c:v>-0.92070799999999997</c:v>
                </c:pt>
                <c:pt idx="3502">
                  <c:v>-0.93039499999999997</c:v>
                </c:pt>
                <c:pt idx="3503">
                  <c:v>-0.93707099999999999</c:v>
                </c:pt>
                <c:pt idx="3504">
                  <c:v>-0.94071300000000002</c:v>
                </c:pt>
                <c:pt idx="3505">
                  <c:v>-0.94130999999999998</c:v>
                </c:pt>
                <c:pt idx="3506">
                  <c:v>-0.938859</c:v>
                </c:pt>
                <c:pt idx="3507">
                  <c:v>-0.93336699999999995</c:v>
                </c:pt>
                <c:pt idx="3508">
                  <c:v>-0.92485099999999998</c:v>
                </c:pt>
                <c:pt idx="3509">
                  <c:v>-0.91333699999999995</c:v>
                </c:pt>
                <c:pt idx="3510">
                  <c:v>-0.89886299999999997</c:v>
                </c:pt>
                <c:pt idx="3511">
                  <c:v>-0.88147299999999995</c:v>
                </c:pt>
                <c:pt idx="3512">
                  <c:v>-0.86122399999999999</c:v>
                </c:pt>
                <c:pt idx="3513">
                  <c:v>-0.83818099999999995</c:v>
                </c:pt>
                <c:pt idx="3514">
                  <c:v>-0.81241699999999994</c:v>
                </c:pt>
                <c:pt idx="3515">
                  <c:v>-0.78401500000000002</c:v>
                </c:pt>
                <c:pt idx="3516">
                  <c:v>-0.75306600000000001</c:v>
                </c:pt>
                <c:pt idx="3517">
                  <c:v>-0.71967000000000003</c:v>
                </c:pt>
                <c:pt idx="3518">
                  <c:v>-0.68393599999999999</c:v>
                </c:pt>
                <c:pt idx="3519">
                  <c:v>-0.64597700000000002</c:v>
                </c:pt>
                <c:pt idx="3520">
                  <c:v>-0.60591700000000004</c:v>
                </c:pt>
                <c:pt idx="3521">
                  <c:v>-0.563886</c:v>
                </c:pt>
                <c:pt idx="3522">
                  <c:v>-0.52001799999999998</c:v>
                </c:pt>
                <c:pt idx="3523">
                  <c:v>-0.47445799999999999</c:v>
                </c:pt>
                <c:pt idx="3524">
                  <c:v>-0.42735099999999998</c:v>
                </c:pt>
                <c:pt idx="3525">
                  <c:v>-0.37885200000000002</c:v>
                </c:pt>
                <c:pt idx="3526">
                  <c:v>-0.32911600000000002</c:v>
                </c:pt>
                <c:pt idx="3527">
                  <c:v>-0.27830700000000003</c:v>
                </c:pt>
                <c:pt idx="3528">
                  <c:v>-0.22658800000000001</c:v>
                </c:pt>
                <c:pt idx="3529">
                  <c:v>-0.17412900000000001</c:v>
                </c:pt>
                <c:pt idx="3530">
                  <c:v>-0.121098</c:v>
                </c:pt>
                <c:pt idx="3531">
                  <c:v>-6.7669999999999994E-2</c:v>
                </c:pt>
                <c:pt idx="3532">
                  <c:v>-1.4017999999999999E-2</c:v>
                </c:pt>
                <c:pt idx="3533">
                  <c:v>3.9683999999999997E-2</c:v>
                </c:pt>
                <c:pt idx="3534">
                  <c:v>9.3260999999999997E-2</c:v>
                </c:pt>
                <c:pt idx="3535">
                  <c:v>0.146539</c:v>
                </c:pt>
                <c:pt idx="3536">
                  <c:v>0.19934299999999999</c:v>
                </c:pt>
                <c:pt idx="3537">
                  <c:v>0.251502</c:v>
                </c:pt>
                <c:pt idx="3538">
                  <c:v>0.302846</c:v>
                </c:pt>
                <c:pt idx="3539">
                  <c:v>0.35320800000000002</c:v>
                </c:pt>
                <c:pt idx="3540">
                  <c:v>0.40242499999999998</c:v>
                </c:pt>
                <c:pt idx="3541">
                  <c:v>0.45033400000000001</c:v>
                </c:pt>
                <c:pt idx="3542">
                  <c:v>0.496782</c:v>
                </c:pt>
                <c:pt idx="3543">
                  <c:v>0.54161499999999996</c:v>
                </c:pt>
                <c:pt idx="3544">
                  <c:v>0.58469000000000004</c:v>
                </c:pt>
                <c:pt idx="3545">
                  <c:v>0.62586399999999998</c:v>
                </c:pt>
                <c:pt idx="3546">
                  <c:v>0.66500499999999996</c:v>
                </c:pt>
                <c:pt idx="3547">
                  <c:v>0.70198499999999997</c:v>
                </c:pt>
                <c:pt idx="3548">
                  <c:v>0.73668400000000001</c:v>
                </c:pt>
                <c:pt idx="3549">
                  <c:v>0.76898900000000003</c:v>
                </c:pt>
                <c:pt idx="3550">
                  <c:v>0.79879599999999995</c:v>
                </c:pt>
                <c:pt idx="3551">
                  <c:v>0.82600700000000005</c:v>
                </c:pt>
                <c:pt idx="3552">
                  <c:v>0.85053400000000001</c:v>
                </c:pt>
                <c:pt idx="3553">
                  <c:v>0.87229800000000002</c:v>
                </c:pt>
                <c:pt idx="3554">
                  <c:v>0.89122900000000005</c:v>
                </c:pt>
                <c:pt idx="3555">
                  <c:v>0.90726499999999999</c:v>
                </c:pt>
                <c:pt idx="3556">
                  <c:v>0.92035500000000003</c:v>
                </c:pt>
                <c:pt idx="3557">
                  <c:v>0.93045599999999995</c:v>
                </c:pt>
                <c:pt idx="3558">
                  <c:v>0.93753699999999995</c:v>
                </c:pt>
                <c:pt idx="3559">
                  <c:v>0.94157500000000005</c:v>
                </c:pt>
                <c:pt idx="3560">
                  <c:v>0.94255699999999998</c:v>
                </c:pt>
                <c:pt idx="3561">
                  <c:v>0.94048200000000004</c:v>
                </c:pt>
                <c:pt idx="3562">
                  <c:v>0.93535500000000005</c:v>
                </c:pt>
                <c:pt idx="3563">
                  <c:v>0.92719499999999999</c:v>
                </c:pt>
                <c:pt idx="3564">
                  <c:v>0.91602899999999998</c:v>
                </c:pt>
                <c:pt idx="3565">
                  <c:v>0.90189399999999997</c:v>
                </c:pt>
                <c:pt idx="3566">
                  <c:v>0.88483599999999996</c:v>
                </c:pt>
                <c:pt idx="3567">
                  <c:v>0.86491099999999999</c:v>
                </c:pt>
                <c:pt idx="3568">
                  <c:v>0.84218499999999996</c:v>
                </c:pt>
                <c:pt idx="3569">
                  <c:v>0.81673200000000001</c:v>
                </c:pt>
                <c:pt idx="3570">
                  <c:v>0.78863499999999997</c:v>
                </c:pt>
                <c:pt idx="3571">
                  <c:v>0.75798699999999997</c:v>
                </c:pt>
                <c:pt idx="3572">
                  <c:v>0.72488699999999995</c:v>
                </c:pt>
                <c:pt idx="3573">
                  <c:v>0.689442</c:v>
                </c:pt>
                <c:pt idx="3574">
                  <c:v>0.65176900000000004</c:v>
                </c:pt>
                <c:pt idx="3575">
                  <c:v>0.61199000000000003</c:v>
                </c:pt>
                <c:pt idx="3576">
                  <c:v>0.57023400000000002</c:v>
                </c:pt>
                <c:pt idx="3577">
                  <c:v>0.52663700000000002</c:v>
                </c:pt>
                <c:pt idx="3578">
                  <c:v>0.48133999999999999</c:v>
                </c:pt>
                <c:pt idx="3579">
                  <c:v>0.43449100000000002</c:v>
                </c:pt>
                <c:pt idx="3580">
                  <c:v>0.386241</c:v>
                </c:pt>
                <c:pt idx="3581">
                  <c:v>0.33674700000000002</c:v>
                </c:pt>
                <c:pt idx="3582">
                  <c:v>0.28616900000000001</c:v>
                </c:pt>
                <c:pt idx="3583">
                  <c:v>0.23466999999999999</c:v>
                </c:pt>
                <c:pt idx="3584">
                  <c:v>0.182418</c:v>
                </c:pt>
                <c:pt idx="3585">
                  <c:v>0.129581</c:v>
                </c:pt>
                <c:pt idx="3586">
                  <c:v>7.6329999999999995E-2</c:v>
                </c:pt>
                <c:pt idx="3587">
                  <c:v>2.2838000000000001E-2</c:v>
                </c:pt>
                <c:pt idx="3588">
                  <c:v>-3.0724000000000001E-2</c:v>
                </c:pt>
                <c:pt idx="3589">
                  <c:v>-8.4182000000000007E-2</c:v>
                </c:pt>
                <c:pt idx="3590">
                  <c:v>-0.13736300000000001</c:v>
                </c:pt>
                <c:pt idx="3591">
                  <c:v>-0.19009599999999999</c:v>
                </c:pt>
                <c:pt idx="3592">
                  <c:v>-0.24221100000000001</c:v>
                </c:pt>
                <c:pt idx="3593">
                  <c:v>-0.29354000000000002</c:v>
                </c:pt>
                <c:pt idx="3594">
                  <c:v>-0.34391699999999997</c:v>
                </c:pt>
                <c:pt idx="3595">
                  <c:v>-0.39317999999999997</c:v>
                </c:pt>
                <c:pt idx="3596">
                  <c:v>-0.44116899999999998</c:v>
                </c:pt>
                <c:pt idx="3597">
                  <c:v>-0.48773100000000003</c:v>
                </c:pt>
                <c:pt idx="3598">
                  <c:v>-0.53271500000000005</c:v>
                </c:pt>
                <c:pt idx="3599">
                  <c:v>-0.57597600000000004</c:v>
                </c:pt>
                <c:pt idx="3600">
                  <c:v>-0.61737399999999998</c:v>
                </c:pt>
                <c:pt idx="3601">
                  <c:v>-0.65677600000000003</c:v>
                </c:pt>
                <c:pt idx="3602">
                  <c:v>-0.69405499999999998</c:v>
                </c:pt>
                <c:pt idx="3603">
                  <c:v>-0.72909000000000002</c:v>
                </c:pt>
                <c:pt idx="3604">
                  <c:v>-0.761768</c:v>
                </c:pt>
                <c:pt idx="3605">
                  <c:v>-0.79198299999999999</c:v>
                </c:pt>
                <c:pt idx="3606">
                  <c:v>-0.81963799999999998</c:v>
                </c:pt>
                <c:pt idx="3607">
                  <c:v>-0.84464300000000003</c:v>
                </c:pt>
                <c:pt idx="3608">
                  <c:v>-0.86691700000000005</c:v>
                </c:pt>
                <c:pt idx="3609">
                  <c:v>-0.88638799999999995</c:v>
                </c:pt>
                <c:pt idx="3610">
                  <c:v>-0.90299300000000005</c:v>
                </c:pt>
                <c:pt idx="3611">
                  <c:v>-0.91667600000000005</c:v>
                </c:pt>
                <c:pt idx="3612">
                  <c:v>-0.92739400000000005</c:v>
                </c:pt>
                <c:pt idx="3613">
                  <c:v>-0.93511100000000003</c:v>
                </c:pt>
                <c:pt idx="3614">
                  <c:v>-0.93980200000000003</c:v>
                </c:pt>
                <c:pt idx="3615">
                  <c:v>-0.94145000000000001</c:v>
                </c:pt>
                <c:pt idx="3616">
                  <c:v>-0.94005000000000005</c:v>
                </c:pt>
                <c:pt idx="3617">
                  <c:v>-0.93560500000000002</c:v>
                </c:pt>
                <c:pt idx="3618">
                  <c:v>-0.92812899999999998</c:v>
                </c:pt>
                <c:pt idx="3619">
                  <c:v>-0.91764500000000004</c:v>
                </c:pt>
                <c:pt idx="3620">
                  <c:v>-0.90418699999999996</c:v>
                </c:pt>
                <c:pt idx="3621">
                  <c:v>-0.88779699999999995</c:v>
                </c:pt>
                <c:pt idx="3622">
                  <c:v>-0.86852700000000005</c:v>
                </c:pt>
                <c:pt idx="3623">
                  <c:v>-0.84643900000000005</c:v>
                </c:pt>
                <c:pt idx="3624">
                  <c:v>-0.821604</c:v>
                </c:pt>
                <c:pt idx="3625">
                  <c:v>-0.79410199999999997</c:v>
                </c:pt>
                <c:pt idx="3626">
                  <c:v>-0.76402099999999995</c:v>
                </c:pt>
                <c:pt idx="3627">
                  <c:v>-0.73145700000000002</c:v>
                </c:pt>
                <c:pt idx="3628">
                  <c:v>-0.69651600000000002</c:v>
                </c:pt>
                <c:pt idx="3629">
                  <c:v>-0.65931099999999998</c:v>
                </c:pt>
                <c:pt idx="3630">
                  <c:v>-0.61996099999999998</c:v>
                </c:pt>
                <c:pt idx="3631">
                  <c:v>-0.57859499999999997</c:v>
                </c:pt>
                <c:pt idx="3632">
                  <c:v>-0.53534499999999996</c:v>
                </c:pt>
                <c:pt idx="3633">
                  <c:v>-0.49035200000000001</c:v>
                </c:pt>
                <c:pt idx="3634">
                  <c:v>-0.44376100000000002</c:v>
                </c:pt>
                <c:pt idx="3635">
                  <c:v>-0.39572400000000002</c:v>
                </c:pt>
                <c:pt idx="3636">
                  <c:v>-0.34639700000000001</c:v>
                </c:pt>
                <c:pt idx="3637">
                  <c:v>-0.29593999999999998</c:v>
                </c:pt>
                <c:pt idx="3638">
                  <c:v>-0.24451600000000001</c:v>
                </c:pt>
                <c:pt idx="3639">
                  <c:v>-0.19229199999999999</c:v>
                </c:pt>
                <c:pt idx="3640">
                  <c:v>-0.13944000000000001</c:v>
                </c:pt>
                <c:pt idx="3641">
                  <c:v>-8.6128999999999997E-2</c:v>
                </c:pt>
                <c:pt idx="3642">
                  <c:v>-3.2534E-2</c:v>
                </c:pt>
                <c:pt idx="3643">
                  <c:v>2.1170999999999999E-2</c:v>
                </c:pt>
                <c:pt idx="3644">
                  <c:v>7.4810000000000001E-2</c:v>
                </c:pt>
                <c:pt idx="3645">
                  <c:v>0.12821099999999999</c:v>
                </c:pt>
                <c:pt idx="3646">
                  <c:v>0.181197</c:v>
                </c:pt>
                <c:pt idx="3647">
                  <c:v>0.233598</c:v>
                </c:pt>
                <c:pt idx="3648">
                  <c:v>0.28524300000000002</c:v>
                </c:pt>
                <c:pt idx="3649">
                  <c:v>0.33596199999999998</c:v>
                </c:pt>
                <c:pt idx="3650">
                  <c:v>0.38559199999999999</c:v>
                </c:pt>
                <c:pt idx="3651">
                  <c:v>0.43397000000000002</c:v>
                </c:pt>
                <c:pt idx="3652">
                  <c:v>0.48093900000000001</c:v>
                </c:pt>
                <c:pt idx="3653">
                  <c:v>0.52634599999999998</c:v>
                </c:pt>
                <c:pt idx="3654">
                  <c:v>0.57004299999999997</c:v>
                </c:pt>
                <c:pt idx="3655">
                  <c:v>0.61188799999999999</c:v>
                </c:pt>
                <c:pt idx="3656">
                  <c:v>0.65174500000000002</c:v>
                </c:pt>
                <c:pt idx="3657">
                  <c:v>0.68948399999999999</c:v>
                </c:pt>
                <c:pt idx="3658">
                  <c:v>0.72498300000000004</c:v>
                </c:pt>
                <c:pt idx="3659">
                  <c:v>0.75812599999999997</c:v>
                </c:pt>
                <c:pt idx="3660">
                  <c:v>0.78880499999999998</c:v>
                </c:pt>
                <c:pt idx="3661">
                  <c:v>0.81692200000000004</c:v>
                </c:pt>
                <c:pt idx="3662">
                  <c:v>0.84238400000000002</c:v>
                </c:pt>
                <c:pt idx="3663">
                  <c:v>0.86510900000000002</c:v>
                </c:pt>
                <c:pt idx="3664">
                  <c:v>0.88502400000000003</c:v>
                </c:pt>
                <c:pt idx="3665">
                  <c:v>0.90206500000000001</c:v>
                </c:pt>
                <c:pt idx="3666">
                  <c:v>0.91617599999999999</c:v>
                </c:pt>
                <c:pt idx="3667">
                  <c:v>0.92731200000000003</c:v>
                </c:pt>
                <c:pt idx="3668">
                  <c:v>0.93543799999999999</c:v>
                </c:pt>
                <c:pt idx="3669">
                  <c:v>0.940527</c:v>
                </c:pt>
                <c:pt idx="3670">
                  <c:v>0.94256300000000004</c:v>
                </c:pt>
                <c:pt idx="3671">
                  <c:v>0.94154199999999999</c:v>
                </c:pt>
                <c:pt idx="3672">
                  <c:v>0.93746600000000002</c:v>
                </c:pt>
                <c:pt idx="3673">
                  <c:v>0.93034899999999998</c:v>
                </c:pt>
                <c:pt idx="3674">
                  <c:v>0.92021600000000003</c:v>
                </c:pt>
                <c:pt idx="3675">
                  <c:v>0.90710000000000002</c:v>
                </c:pt>
                <c:pt idx="3676">
                  <c:v>0.89104399999999995</c:v>
                </c:pt>
                <c:pt idx="3677">
                  <c:v>0.87210100000000002</c:v>
                </c:pt>
                <c:pt idx="3678">
                  <c:v>0.85033300000000001</c:v>
                </c:pt>
                <c:pt idx="3679">
                  <c:v>0.82581099999999996</c:v>
                </c:pt>
                <c:pt idx="3680">
                  <c:v>0.79861599999999999</c:v>
                </c:pt>
                <c:pt idx="3681">
                  <c:v>0.76883699999999999</c:v>
                </c:pt>
                <c:pt idx="3682">
                  <c:v>0.73656999999999995</c:v>
                </c:pt>
                <c:pt idx="3683">
                  <c:v>0.70192200000000005</c:v>
                </c:pt>
                <c:pt idx="3684">
                  <c:v>0.66500400000000004</c:v>
                </c:pt>
                <c:pt idx="3685">
                  <c:v>0.62593600000000005</c:v>
                </c:pt>
                <c:pt idx="3686">
                  <c:v>0.58484700000000001</c:v>
                </c:pt>
                <c:pt idx="3687">
                  <c:v>0.54186900000000005</c:v>
                </c:pt>
                <c:pt idx="3688">
                  <c:v>0.49714199999999997</c:v>
                </c:pt>
                <c:pt idx="3689">
                  <c:v>0.45081199999999999</c:v>
                </c:pt>
                <c:pt idx="3690">
                  <c:v>0.40302700000000002</c:v>
                </c:pt>
                <c:pt idx="3691">
                  <c:v>0.35394399999999998</c:v>
                </c:pt>
                <c:pt idx="3692">
                  <c:v>0.30372100000000002</c:v>
                </c:pt>
                <c:pt idx="3693">
                  <c:v>0.25252200000000002</c:v>
                </c:pt>
                <c:pt idx="3694">
                  <c:v>0.20050999999999999</c:v>
                </c:pt>
                <c:pt idx="3695">
                  <c:v>0.14785599999999999</c:v>
                </c:pt>
                <c:pt idx="3696">
                  <c:v>9.4728000000000007E-2</c:v>
                </c:pt>
                <c:pt idx="3697">
                  <c:v>4.1300000000000003E-2</c:v>
                </c:pt>
                <c:pt idx="3698">
                  <c:v>-1.2258E-2</c:v>
                </c:pt>
                <c:pt idx="3699">
                  <c:v>-6.5770999999999996E-2</c:v>
                </c:pt>
                <c:pt idx="3700">
                  <c:v>-0.11906700000000001</c:v>
                </c:pt>
                <c:pt idx="3701">
                  <c:v>-0.17197399999999999</c:v>
                </c:pt>
                <c:pt idx="3702">
                  <c:v>-0.22432099999999999</c:v>
                </c:pt>
                <c:pt idx="3703">
                  <c:v>-0.27594000000000002</c:v>
                </c:pt>
                <c:pt idx="3704">
                  <c:v>-0.32666400000000001</c:v>
                </c:pt>
                <c:pt idx="3705">
                  <c:v>-0.37632900000000002</c:v>
                </c:pt>
                <c:pt idx="3706">
                  <c:v>-0.42477500000000001</c:v>
                </c:pt>
                <c:pt idx="3707">
                  <c:v>-0.47184700000000002</c:v>
                </c:pt>
                <c:pt idx="3708">
                  <c:v>-0.51739100000000005</c:v>
                </c:pt>
                <c:pt idx="3709">
                  <c:v>-0.56126200000000004</c:v>
                </c:pt>
                <c:pt idx="3710">
                  <c:v>-0.60331800000000002</c:v>
                </c:pt>
                <c:pt idx="3711">
                  <c:v>-0.64342299999999997</c:v>
                </c:pt>
                <c:pt idx="3712">
                  <c:v>-0.68144800000000005</c:v>
                </c:pt>
                <c:pt idx="3713">
                  <c:v>-0.71726999999999996</c:v>
                </c:pt>
                <c:pt idx="3714">
                  <c:v>-0.75077300000000002</c:v>
                </c:pt>
                <c:pt idx="3715">
                  <c:v>-0.78184900000000002</c:v>
                </c:pt>
                <c:pt idx="3716">
                  <c:v>-0.81039700000000003</c:v>
                </c:pt>
                <c:pt idx="3717">
                  <c:v>-0.83632600000000001</c:v>
                </c:pt>
                <c:pt idx="3718">
                  <c:v>-0.85955099999999995</c:v>
                </c:pt>
                <c:pt idx="3719">
                  <c:v>-0.879996</c:v>
                </c:pt>
                <c:pt idx="3720">
                  <c:v>-0.89759500000000003</c:v>
                </c:pt>
                <c:pt idx="3721">
                  <c:v>-0.91229099999999996</c:v>
                </c:pt>
                <c:pt idx="3722">
                  <c:v>-0.92403599999999997</c:v>
                </c:pt>
                <c:pt idx="3723">
                  <c:v>-0.93279199999999995</c:v>
                </c:pt>
                <c:pt idx="3724">
                  <c:v>-0.93852800000000003</c:v>
                </c:pt>
                <c:pt idx="3725">
                  <c:v>-0.94122600000000001</c:v>
                </c:pt>
                <c:pt idx="3726">
                  <c:v>-0.94087699999999996</c:v>
                </c:pt>
                <c:pt idx="3727">
                  <c:v>-0.93748100000000001</c:v>
                </c:pt>
                <c:pt idx="3728">
                  <c:v>-0.93104900000000002</c:v>
                </c:pt>
                <c:pt idx="3729">
                  <c:v>-0.92159899999999995</c:v>
                </c:pt>
                <c:pt idx="3730">
                  <c:v>-0.90916200000000003</c:v>
                </c:pt>
                <c:pt idx="3731">
                  <c:v>-0.89377700000000004</c:v>
                </c:pt>
                <c:pt idx="3732">
                  <c:v>-0.87549399999999999</c:v>
                </c:pt>
                <c:pt idx="3733">
                  <c:v>-0.85437099999999999</c:v>
                </c:pt>
                <c:pt idx="3734">
                  <c:v>-0.83047499999999996</c:v>
                </c:pt>
                <c:pt idx="3735">
                  <c:v>-0.80388199999999999</c:v>
                </c:pt>
                <c:pt idx="3736">
                  <c:v>-0.77468000000000004</c:v>
                </c:pt>
                <c:pt idx="3737">
                  <c:v>-0.74296099999999998</c:v>
                </c:pt>
                <c:pt idx="3738">
                  <c:v>-0.70882699999999998</c:v>
                </c:pt>
                <c:pt idx="3739">
                  <c:v>-0.67239000000000004</c:v>
                </c:pt>
                <c:pt idx="3740">
                  <c:v>-0.63376600000000005</c:v>
                </c:pt>
                <c:pt idx="3741">
                  <c:v>-0.59308000000000005</c:v>
                </c:pt>
                <c:pt idx="3742">
                  <c:v>-0.55046399999999995</c:v>
                </c:pt>
                <c:pt idx="3743">
                  <c:v>-0.50605500000000003</c:v>
                </c:pt>
                <c:pt idx="3744">
                  <c:v>-0.45999899999999999</c:v>
                </c:pt>
                <c:pt idx="3745">
                  <c:v>-0.41244399999999998</c:v>
                </c:pt>
                <c:pt idx="3746">
                  <c:v>-0.36354300000000001</c:v>
                </c:pt>
                <c:pt idx="3747">
                  <c:v>-0.31345699999999999</c:v>
                </c:pt>
                <c:pt idx="3748">
                  <c:v>-0.26234800000000003</c:v>
                </c:pt>
                <c:pt idx="3749">
                  <c:v>-0.21038100000000001</c:v>
                </c:pt>
                <c:pt idx="3750">
                  <c:v>-0.15772600000000001</c:v>
                </c:pt>
                <c:pt idx="3751">
                  <c:v>-0.10455399999999999</c:v>
                </c:pt>
                <c:pt idx="3752">
                  <c:v>-5.1036999999999999E-2</c:v>
                </c:pt>
                <c:pt idx="3753">
                  <c:v>2.6489999999999999E-3</c:v>
                </c:pt>
                <c:pt idx="3754">
                  <c:v>5.6330999999999999E-2</c:v>
                </c:pt>
                <c:pt idx="3755">
                  <c:v>0.109834</c:v>
                </c:pt>
                <c:pt idx="3756">
                  <c:v>0.16298199999999999</c:v>
                </c:pt>
                <c:pt idx="3757">
                  <c:v>0.21560499999999999</c:v>
                </c:pt>
                <c:pt idx="3758">
                  <c:v>0.26752900000000002</c:v>
                </c:pt>
                <c:pt idx="3759">
                  <c:v>0.31858700000000001</c:v>
                </c:pt>
                <c:pt idx="3760">
                  <c:v>0.36860999999999999</c:v>
                </c:pt>
                <c:pt idx="3761">
                  <c:v>0.41743799999999998</c:v>
                </c:pt>
                <c:pt idx="3762">
                  <c:v>0.46490999999999999</c:v>
                </c:pt>
                <c:pt idx="3763">
                  <c:v>0.51087300000000002</c:v>
                </c:pt>
                <c:pt idx="3764">
                  <c:v>0.555176</c:v>
                </c:pt>
                <c:pt idx="3765">
                  <c:v>0.59767599999999999</c:v>
                </c:pt>
                <c:pt idx="3766">
                  <c:v>0.63823300000000005</c:v>
                </c:pt>
                <c:pt idx="3767">
                  <c:v>0.67671700000000001</c:v>
                </c:pt>
                <c:pt idx="3768">
                  <c:v>0.71300200000000002</c:v>
                </c:pt>
                <c:pt idx="3769">
                  <c:v>0.74696899999999999</c:v>
                </c:pt>
                <c:pt idx="3770">
                  <c:v>0.77851000000000004</c:v>
                </c:pt>
                <c:pt idx="3771">
                  <c:v>0.80752100000000004</c:v>
                </c:pt>
                <c:pt idx="3772">
                  <c:v>0.83390799999999998</c:v>
                </c:pt>
                <c:pt idx="3773">
                  <c:v>0.85758599999999996</c:v>
                </c:pt>
                <c:pt idx="3774">
                  <c:v>0.87847799999999998</c:v>
                </c:pt>
                <c:pt idx="3775">
                  <c:v>0.89651599999999998</c:v>
                </c:pt>
                <c:pt idx="3776">
                  <c:v>0.91164299999999998</c:v>
                </c:pt>
                <c:pt idx="3777">
                  <c:v>0.92381000000000002</c:v>
                </c:pt>
                <c:pt idx="3778">
                  <c:v>0.93297699999999995</c:v>
                </c:pt>
                <c:pt idx="3779">
                  <c:v>0.93911500000000003</c:v>
                </c:pt>
                <c:pt idx="3780">
                  <c:v>0.94220599999999999</c:v>
                </c:pt>
                <c:pt idx="3781">
                  <c:v>0.94223900000000005</c:v>
                </c:pt>
                <c:pt idx="3782">
                  <c:v>0.93921500000000002</c:v>
                </c:pt>
                <c:pt idx="3783">
                  <c:v>0.933145</c:v>
                </c:pt>
                <c:pt idx="3784">
                  <c:v>0.92404900000000001</c:v>
                </c:pt>
                <c:pt idx="3785">
                  <c:v>0.91195700000000002</c:v>
                </c:pt>
                <c:pt idx="3786">
                  <c:v>0.89690899999999996</c:v>
                </c:pt>
                <c:pt idx="3787">
                  <c:v>0.87895500000000004</c:v>
                </c:pt>
                <c:pt idx="3788">
                  <c:v>0.85815300000000005</c:v>
                </c:pt>
                <c:pt idx="3789">
                  <c:v>0.83457300000000001</c:v>
                </c:pt>
                <c:pt idx="3790">
                  <c:v>0.80828999999999995</c:v>
                </c:pt>
                <c:pt idx="3791">
                  <c:v>0.77939099999999994</c:v>
                </c:pt>
                <c:pt idx="3792">
                  <c:v>0.74797100000000005</c:v>
                </c:pt>
                <c:pt idx="3793">
                  <c:v>0.71413099999999996</c:v>
                </c:pt>
                <c:pt idx="3794">
                  <c:v>0.67798199999999997</c:v>
                </c:pt>
                <c:pt idx="3795">
                  <c:v>0.63964200000000004</c:v>
                </c:pt>
                <c:pt idx="3796">
                  <c:v>0.59923499999999996</c:v>
                </c:pt>
                <c:pt idx="3797">
                  <c:v>0.55689299999999997</c:v>
                </c:pt>
                <c:pt idx="3798">
                  <c:v>0.51275300000000001</c:v>
                </c:pt>
                <c:pt idx="3799">
                  <c:v>0.46695900000000001</c:v>
                </c:pt>
                <c:pt idx="3800">
                  <c:v>0.419659</c:v>
                </c:pt>
                <c:pt idx="3801">
                  <c:v>0.371006</c:v>
                </c:pt>
                <c:pt idx="3802">
                  <c:v>0.321158</c:v>
                </c:pt>
                <c:pt idx="3803">
                  <c:v>0.27027600000000002</c:v>
                </c:pt>
                <c:pt idx="3804">
                  <c:v>0.218526</c:v>
                </c:pt>
                <c:pt idx="3805">
                  <c:v>0.166074</c:v>
                </c:pt>
                <c:pt idx="3806">
                  <c:v>0.113091</c:v>
                </c:pt>
                <c:pt idx="3807">
                  <c:v>5.9746E-2</c:v>
                </c:pt>
                <c:pt idx="3808">
                  <c:v>6.2139999999999999E-3</c:v>
                </c:pt>
                <c:pt idx="3809">
                  <c:v>-4.7334000000000001E-2</c:v>
                </c:pt>
                <c:pt idx="3810">
                  <c:v>-0.100725</c:v>
                </c:pt>
                <c:pt idx="3811">
                  <c:v>-0.15378500000000001</c:v>
                </c:pt>
                <c:pt idx="3812">
                  <c:v>-0.206345</c:v>
                </c:pt>
                <c:pt idx="3813">
                  <c:v>-0.25823400000000002</c:v>
                </c:pt>
                <c:pt idx="3814">
                  <c:v>-0.30928499999999998</c:v>
                </c:pt>
                <c:pt idx="3815">
                  <c:v>-0.35933300000000001</c:v>
                </c:pt>
                <c:pt idx="3816">
                  <c:v>-0.408217</c:v>
                </c:pt>
                <c:pt idx="3817">
                  <c:v>-0.45578000000000002</c:v>
                </c:pt>
                <c:pt idx="3818">
                  <c:v>-0.50186799999999998</c:v>
                </c:pt>
                <c:pt idx="3819">
                  <c:v>-0.54633299999999996</c:v>
                </c:pt>
                <c:pt idx="3820">
                  <c:v>-0.58903000000000005</c:v>
                </c:pt>
                <c:pt idx="3821">
                  <c:v>-0.62982300000000002</c:v>
                </c:pt>
                <c:pt idx="3822">
                  <c:v>-0.66857900000000003</c:v>
                </c:pt>
                <c:pt idx="3823">
                  <c:v>-0.70517399999999997</c:v>
                </c:pt>
                <c:pt idx="3824">
                  <c:v>-0.73948899999999995</c:v>
                </c:pt>
                <c:pt idx="3825">
                  <c:v>-0.77141400000000004</c:v>
                </c:pt>
                <c:pt idx="3826">
                  <c:v>-0.80084500000000003</c:v>
                </c:pt>
                <c:pt idx="3827">
                  <c:v>-0.82768699999999995</c:v>
                </c:pt>
                <c:pt idx="3828">
                  <c:v>-0.85185299999999997</c:v>
                </c:pt>
                <c:pt idx="3829">
                  <c:v>-0.87326499999999996</c:v>
                </c:pt>
                <c:pt idx="3830">
                  <c:v>-0.89185199999999998</c:v>
                </c:pt>
                <c:pt idx="3831">
                  <c:v>-0.907555</c:v>
                </c:pt>
                <c:pt idx="3832">
                  <c:v>-0.920323</c:v>
                </c:pt>
                <c:pt idx="3833">
                  <c:v>-0.93011299999999997</c:v>
                </c:pt>
                <c:pt idx="3834">
                  <c:v>-0.93689299999999998</c:v>
                </c:pt>
                <c:pt idx="3835">
                  <c:v>-0.94064099999999995</c:v>
                </c:pt>
                <c:pt idx="3836">
                  <c:v>-0.94134300000000004</c:v>
                </c:pt>
                <c:pt idx="3837">
                  <c:v>-0.93899699999999997</c:v>
                </c:pt>
                <c:pt idx="3838">
                  <c:v>-0.93361000000000005</c:v>
                </c:pt>
                <c:pt idx="3839">
                  <c:v>-0.92519700000000005</c:v>
                </c:pt>
                <c:pt idx="3840">
                  <c:v>-0.91378599999999999</c:v>
                </c:pt>
                <c:pt idx="3841">
                  <c:v>-0.89941300000000002</c:v>
                </c:pt>
                <c:pt idx="3842">
                  <c:v>-0.88212400000000002</c:v>
                </c:pt>
                <c:pt idx="3843">
                  <c:v>-0.86197199999999996</c:v>
                </c:pt>
                <c:pt idx="3844">
                  <c:v>-0.83902399999999999</c:v>
                </c:pt>
                <c:pt idx="3845">
                  <c:v>-0.81335199999999996</c:v>
                </c:pt>
                <c:pt idx="3846">
                  <c:v>-0.78503999999999996</c:v>
                </c:pt>
                <c:pt idx="3847">
                  <c:v>-0.75417699999999999</c:v>
                </c:pt>
                <c:pt idx="3848">
                  <c:v>-0.72086399999999995</c:v>
                </c:pt>
                <c:pt idx="3849">
                  <c:v>-0.68520800000000004</c:v>
                </c:pt>
                <c:pt idx="3850">
                  <c:v>-0.64732500000000004</c:v>
                </c:pt>
                <c:pt idx="3851">
                  <c:v>-0.60733499999999996</c:v>
                </c:pt>
                <c:pt idx="3852">
                  <c:v>-0.56536900000000001</c:v>
                </c:pt>
                <c:pt idx="3853">
                  <c:v>-0.521563</c:v>
                </c:pt>
                <c:pt idx="3854">
                  <c:v>-0.47605900000000001</c:v>
                </c:pt>
                <c:pt idx="3855">
                  <c:v>-0.42900300000000002</c:v>
                </c:pt>
                <c:pt idx="3856">
                  <c:v>-0.38054900000000003</c:v>
                </c:pt>
                <c:pt idx="3857">
                  <c:v>-0.33085300000000001</c:v>
                </c:pt>
                <c:pt idx="3858">
                  <c:v>-0.28007799999999999</c:v>
                </c:pt>
                <c:pt idx="3859">
                  <c:v>-0.22838800000000001</c:v>
                </c:pt>
                <c:pt idx="3860">
                  <c:v>-0.175951</c:v>
                </c:pt>
                <c:pt idx="3861">
                  <c:v>-0.12293800000000001</c:v>
                </c:pt>
                <c:pt idx="3862">
                  <c:v>-6.9520999999999999E-2</c:v>
                </c:pt>
                <c:pt idx="3863">
                  <c:v>-1.5873000000000002E-2</c:v>
                </c:pt>
                <c:pt idx="3864">
                  <c:v>3.7830000000000003E-2</c:v>
                </c:pt>
                <c:pt idx="3865">
                  <c:v>9.1413999999999995E-2</c:v>
                </c:pt>
                <c:pt idx="3866">
                  <c:v>0.144705</c:v>
                </c:pt>
                <c:pt idx="3867">
                  <c:v>0.19752800000000001</c:v>
                </c:pt>
                <c:pt idx="3868">
                  <c:v>0.24971299999999999</c:v>
                </c:pt>
                <c:pt idx="3869">
                  <c:v>0.30108800000000002</c:v>
                </c:pt>
                <c:pt idx="3870">
                  <c:v>0.35148699999999999</c:v>
                </c:pt>
                <c:pt idx="3871">
                  <c:v>0.40074500000000002</c:v>
                </c:pt>
                <c:pt idx="3872">
                  <c:v>0.44870199999999999</c:v>
                </c:pt>
                <c:pt idx="3873">
                  <c:v>0.495203</c:v>
                </c:pt>
                <c:pt idx="3874">
                  <c:v>0.54009499999999999</c:v>
                </c:pt>
                <c:pt idx="3875">
                  <c:v>0.58323199999999997</c:v>
                </c:pt>
                <c:pt idx="3876">
                  <c:v>0.624475</c:v>
                </c:pt>
                <c:pt idx="3877">
                  <c:v>0.66368799999999994</c:v>
                </c:pt>
                <c:pt idx="3878">
                  <c:v>0.70074499999999995</c:v>
                </c:pt>
                <c:pt idx="3879">
                  <c:v>0.73552399999999996</c:v>
                </c:pt>
                <c:pt idx="3880">
                  <c:v>0.76791399999999999</c:v>
                </c:pt>
                <c:pt idx="3881">
                  <c:v>0.79780799999999996</c:v>
                </c:pt>
                <c:pt idx="3882">
                  <c:v>0.82511000000000001</c:v>
                </c:pt>
                <c:pt idx="3883">
                  <c:v>0.84973100000000001</c:v>
                </c:pt>
                <c:pt idx="3884">
                  <c:v>0.87159200000000003</c:v>
                </c:pt>
                <c:pt idx="3885">
                  <c:v>0.890621</c:v>
                </c:pt>
                <c:pt idx="3886">
                  <c:v>0.90675799999999995</c:v>
                </c:pt>
                <c:pt idx="3887">
                  <c:v>0.91995099999999996</c:v>
                </c:pt>
                <c:pt idx="3888">
                  <c:v>0.93015599999999998</c:v>
                </c:pt>
                <c:pt idx="3889">
                  <c:v>0.93734099999999998</c:v>
                </c:pt>
                <c:pt idx="3890">
                  <c:v>0.94148399999999999</c:v>
                </c:pt>
                <c:pt idx="3891">
                  <c:v>0.94257199999999997</c:v>
                </c:pt>
                <c:pt idx="3892">
                  <c:v>0.94060200000000005</c:v>
                </c:pt>
                <c:pt idx="3893">
                  <c:v>0.93557999999999997</c:v>
                </c:pt>
                <c:pt idx="3894">
                  <c:v>0.92752500000000004</c:v>
                </c:pt>
                <c:pt idx="3895">
                  <c:v>0.916462</c:v>
                </c:pt>
                <c:pt idx="3896">
                  <c:v>0.90242800000000001</c:v>
                </c:pt>
                <c:pt idx="3897">
                  <c:v>0.88546999999999998</c:v>
                </c:pt>
                <c:pt idx="3898">
                  <c:v>0.86564300000000005</c:v>
                </c:pt>
                <c:pt idx="3899">
                  <c:v>0.84301300000000001</c:v>
                </c:pt>
                <c:pt idx="3900">
                  <c:v>0.81765299999999996</c:v>
                </c:pt>
                <c:pt idx="3901">
                  <c:v>0.78964599999999996</c:v>
                </c:pt>
                <c:pt idx="3902">
                  <c:v>0.75908399999999998</c:v>
                </c:pt>
                <c:pt idx="3903">
                  <c:v>0.72606599999999999</c:v>
                </c:pt>
                <c:pt idx="3904">
                  <c:v>0.69070100000000001</c:v>
                </c:pt>
                <c:pt idx="3905">
                  <c:v>0.65310299999999999</c:v>
                </c:pt>
                <c:pt idx="3906">
                  <c:v>0.61339399999999999</c:v>
                </c:pt>
                <c:pt idx="3907">
                  <c:v>0.57170399999999999</c:v>
                </c:pt>
                <c:pt idx="3908">
                  <c:v>0.52816799999999997</c:v>
                </c:pt>
                <c:pt idx="3909">
                  <c:v>0.48292800000000002</c:v>
                </c:pt>
                <c:pt idx="3910">
                  <c:v>0.43612899999999999</c:v>
                </c:pt>
                <c:pt idx="3911">
                  <c:v>0.38792500000000002</c:v>
                </c:pt>
                <c:pt idx="3912">
                  <c:v>0.33847100000000002</c:v>
                </c:pt>
                <c:pt idx="3913">
                  <c:v>0.28792800000000002</c:v>
                </c:pt>
                <c:pt idx="3914">
                  <c:v>0.236458</c:v>
                </c:pt>
                <c:pt idx="3915">
                  <c:v>0.184229</c:v>
                </c:pt>
                <c:pt idx="3916">
                  <c:v>0.13141</c:v>
                </c:pt>
                <c:pt idx="3917">
                  <c:v>7.8170000000000003E-2</c:v>
                </c:pt>
                <c:pt idx="3918">
                  <c:v>2.4683E-2</c:v>
                </c:pt>
                <c:pt idx="3919">
                  <c:v>-2.8878999999999998E-2</c:v>
                </c:pt>
                <c:pt idx="3920">
                  <c:v>-8.2343E-2</c:v>
                </c:pt>
                <c:pt idx="3921">
                  <c:v>-0.13553699999999999</c:v>
                </c:pt>
                <c:pt idx="3922">
                  <c:v>-0.18828800000000001</c:v>
                </c:pt>
                <c:pt idx="3923">
                  <c:v>-0.240427</c:v>
                </c:pt>
                <c:pt idx="3924">
                  <c:v>-0.29178599999999999</c:v>
                </c:pt>
                <c:pt idx="3925">
                  <c:v>-0.34219899999999998</c:v>
                </c:pt>
                <c:pt idx="3926">
                  <c:v>-0.39150299999999999</c:v>
                </c:pt>
                <c:pt idx="3927">
                  <c:v>-0.43953900000000001</c:v>
                </c:pt>
                <c:pt idx="3928">
                  <c:v>-0.48615199999999997</c:v>
                </c:pt>
                <c:pt idx="3929">
                  <c:v>-0.53119300000000003</c:v>
                </c:pt>
                <c:pt idx="3930">
                  <c:v>-0.57451600000000003</c:v>
                </c:pt>
                <c:pt idx="3931">
                  <c:v>-0.61597999999999997</c:v>
                </c:pt>
                <c:pt idx="3932">
                  <c:v>-0.65545299999999995</c:v>
                </c:pt>
                <c:pt idx="3933">
                  <c:v>-0.69280699999999995</c:v>
                </c:pt>
                <c:pt idx="3934">
                  <c:v>-0.72792199999999996</c:v>
                </c:pt>
                <c:pt idx="3935">
                  <c:v>-0.760683</c:v>
                </c:pt>
                <c:pt idx="3936">
                  <c:v>-0.79098500000000005</c:v>
                </c:pt>
                <c:pt idx="3937">
                  <c:v>-0.81872999999999996</c:v>
                </c:pt>
                <c:pt idx="3938">
                  <c:v>-0.84382800000000002</c:v>
                </c:pt>
                <c:pt idx="3939">
                  <c:v>-0.86619699999999999</c:v>
                </c:pt>
                <c:pt idx="3940">
                  <c:v>-0.88576600000000005</c:v>
                </c:pt>
                <c:pt idx="3941">
                  <c:v>-0.90246999999999999</c:v>
                </c:pt>
                <c:pt idx="3942">
                  <c:v>-0.91625500000000004</c:v>
                </c:pt>
                <c:pt idx="3943">
                  <c:v>-0.92707600000000001</c:v>
                </c:pt>
                <c:pt idx="3944">
                  <c:v>-0.93489699999999998</c:v>
                </c:pt>
                <c:pt idx="3945">
                  <c:v>-0.93969199999999997</c:v>
                </c:pt>
                <c:pt idx="3946">
                  <c:v>-0.94144600000000001</c:v>
                </c:pt>
                <c:pt idx="3947">
                  <c:v>-0.94015099999999996</c:v>
                </c:pt>
                <c:pt idx="3948">
                  <c:v>-0.93581099999999995</c:v>
                </c:pt>
                <c:pt idx="3949">
                  <c:v>-0.92843900000000001</c:v>
                </c:pt>
                <c:pt idx="3950">
                  <c:v>-0.91805899999999996</c:v>
                </c:pt>
                <c:pt idx="3951">
                  <c:v>-0.90470200000000001</c:v>
                </c:pt>
                <c:pt idx="3952">
                  <c:v>-0.88841300000000001</c:v>
                </c:pt>
                <c:pt idx="3953">
                  <c:v>-0.86924100000000004</c:v>
                </c:pt>
                <c:pt idx="3954">
                  <c:v>-0.84724999999999995</c:v>
                </c:pt>
                <c:pt idx="3955">
                  <c:v>-0.82250800000000002</c:v>
                </c:pt>
                <c:pt idx="3956">
                  <c:v>-0.79509700000000005</c:v>
                </c:pt>
                <c:pt idx="3957">
                  <c:v>-0.76510299999999998</c:v>
                </c:pt>
                <c:pt idx="3958">
                  <c:v>-0.73262300000000002</c:v>
                </c:pt>
                <c:pt idx="3959">
                  <c:v>-0.69776199999999999</c:v>
                </c:pt>
                <c:pt idx="3960">
                  <c:v>-0.66063300000000003</c:v>
                </c:pt>
                <c:pt idx="3961">
                  <c:v>-0.62135499999999999</c:v>
                </c:pt>
                <c:pt idx="3962">
                  <c:v>-0.58005600000000002</c:v>
                </c:pt>
                <c:pt idx="3963">
                  <c:v>-0.53686900000000004</c:v>
                </c:pt>
                <c:pt idx="3964">
                  <c:v>-0.49193399999999998</c:v>
                </c:pt>
                <c:pt idx="3965">
                  <c:v>-0.44539600000000001</c:v>
                </c:pt>
                <c:pt idx="3966">
                  <c:v>-0.39740599999999998</c:v>
                </c:pt>
                <c:pt idx="3967">
                  <c:v>-0.34812100000000001</c:v>
                </c:pt>
                <c:pt idx="3968">
                  <c:v>-0.29770000000000002</c:v>
                </c:pt>
                <c:pt idx="3969">
                  <c:v>-0.246306</c:v>
                </c:pt>
                <c:pt idx="3970">
                  <c:v>-0.194108</c:v>
                </c:pt>
                <c:pt idx="3971">
                  <c:v>-0.14127400000000001</c:v>
                </c:pt>
                <c:pt idx="3972">
                  <c:v>-8.7975999999999999E-2</c:v>
                </c:pt>
                <c:pt idx="3973">
                  <c:v>-3.4388000000000002E-2</c:v>
                </c:pt>
                <c:pt idx="3974">
                  <c:v>1.9316E-2</c:v>
                </c:pt>
                <c:pt idx="3975">
                  <c:v>7.2959999999999997E-2</c:v>
                </c:pt>
                <c:pt idx="3976">
                  <c:v>0.12637200000000001</c:v>
                </c:pt>
                <c:pt idx="3977">
                  <c:v>0.17937600000000001</c:v>
                </c:pt>
                <c:pt idx="3978">
                  <c:v>0.23180000000000001</c:v>
                </c:pt>
                <c:pt idx="3979">
                  <c:v>0.28347299999999997</c:v>
                </c:pt>
                <c:pt idx="3980">
                  <c:v>0.334227</c:v>
                </c:pt>
                <c:pt idx="3981">
                  <c:v>0.38389699999999999</c:v>
                </c:pt>
                <c:pt idx="3982">
                  <c:v>0.43232100000000001</c:v>
                </c:pt>
                <c:pt idx="3983">
                  <c:v>0.47934100000000002</c:v>
                </c:pt>
                <c:pt idx="3984">
                  <c:v>0.52480499999999997</c:v>
                </c:pt>
                <c:pt idx="3985">
                  <c:v>0.56856300000000004</c:v>
                </c:pt>
                <c:pt idx="3986">
                  <c:v>0.61047499999999999</c:v>
                </c:pt>
                <c:pt idx="3987">
                  <c:v>0.65040200000000004</c:v>
                </c:pt>
                <c:pt idx="3988">
                  <c:v>0.68821699999999997</c:v>
                </c:pt>
                <c:pt idx="3989">
                  <c:v>0.72379499999999997</c:v>
                </c:pt>
                <c:pt idx="3990">
                  <c:v>0.75702100000000005</c:v>
                </c:pt>
                <c:pt idx="3991">
                  <c:v>0.78778700000000002</c:v>
                </c:pt>
                <c:pt idx="3992">
                  <c:v>0.81599299999999997</c:v>
                </c:pt>
                <c:pt idx="3993">
                  <c:v>0.84154799999999996</c:v>
                </c:pt>
                <c:pt idx="3994">
                  <c:v>0.86436900000000005</c:v>
                </c:pt>
                <c:pt idx="3995">
                  <c:v>0.88438300000000003</c:v>
                </c:pt>
                <c:pt idx="3996">
                  <c:v>0.90152299999999996</c:v>
                </c:pt>
                <c:pt idx="3997">
                  <c:v>0.91573599999999999</c:v>
                </c:pt>
                <c:pt idx="3998">
                  <c:v>0.92697600000000002</c:v>
                </c:pt>
                <c:pt idx="3999">
                  <c:v>0.93520599999999998</c:v>
                </c:pt>
                <c:pt idx="4000">
                  <c:v>0.94040000000000001</c:v>
                </c:pt>
                <c:pt idx="4001">
                  <c:v>0.94254199999999999</c:v>
                </c:pt>
                <c:pt idx="4002">
                  <c:v>0.94162599999999996</c:v>
                </c:pt>
                <c:pt idx="4003">
                  <c:v>0.93765500000000002</c:v>
                </c:pt>
                <c:pt idx="4004">
                  <c:v>0.930643</c:v>
                </c:pt>
                <c:pt idx="4005">
                  <c:v>0.92061400000000004</c:v>
                </c:pt>
                <c:pt idx="4006">
                  <c:v>0.90759999999999996</c:v>
                </c:pt>
                <c:pt idx="4007">
                  <c:v>0.89164399999999999</c:v>
                </c:pt>
                <c:pt idx="4008">
                  <c:v>0.87280000000000002</c:v>
                </c:pt>
                <c:pt idx="4009">
                  <c:v>0.851128</c:v>
                </c:pt>
                <c:pt idx="4010">
                  <c:v>0.82669999999999999</c:v>
                </c:pt>
                <c:pt idx="4011">
                  <c:v>0.79959599999999997</c:v>
                </c:pt>
                <c:pt idx="4012">
                  <c:v>0.76990400000000003</c:v>
                </c:pt>
                <c:pt idx="4013">
                  <c:v>0.73772199999999999</c:v>
                </c:pt>
                <c:pt idx="4014">
                  <c:v>0.70315300000000003</c:v>
                </c:pt>
                <c:pt idx="4015">
                  <c:v>0.66631200000000002</c:v>
                </c:pt>
                <c:pt idx="4016">
                  <c:v>0.62731700000000001</c:v>
                </c:pt>
                <c:pt idx="4017">
                  <c:v>0.58629500000000001</c:v>
                </c:pt>
                <c:pt idx="4018">
                  <c:v>0.54337999999999997</c:v>
                </c:pt>
                <c:pt idx="4019">
                  <c:v>0.49871100000000002</c:v>
                </c:pt>
                <c:pt idx="4020">
                  <c:v>0.45243299999999997</c:v>
                </c:pt>
                <c:pt idx="4021">
                  <c:v>0.404696</c:v>
                </c:pt>
                <c:pt idx="4022">
                  <c:v>0.355655</c:v>
                </c:pt>
                <c:pt idx="4023">
                  <c:v>0.30546899999999999</c:v>
                </c:pt>
                <c:pt idx="4024">
                  <c:v>0.25430000000000003</c:v>
                </c:pt>
                <c:pt idx="4025">
                  <c:v>0.20231399999999999</c:v>
                </c:pt>
                <c:pt idx="4026">
                  <c:v>0.14967900000000001</c:v>
                </c:pt>
                <c:pt idx="4027">
                  <c:v>9.6564999999999998E-2</c:v>
                </c:pt>
                <c:pt idx="4028">
                  <c:v>4.3144000000000002E-2</c:v>
                </c:pt>
                <c:pt idx="4029">
                  <c:v>-1.0411999999999999E-2</c:v>
                </c:pt>
                <c:pt idx="4030">
                  <c:v>-6.3929E-2</c:v>
                </c:pt>
                <c:pt idx="4031">
                  <c:v>-0.11723600000000001</c:v>
                </c:pt>
                <c:pt idx="4032">
                  <c:v>-0.170159</c:v>
                </c:pt>
                <c:pt idx="4033">
                  <c:v>-0.222528</c:v>
                </c:pt>
                <c:pt idx="4034">
                  <c:v>-0.274175</c:v>
                </c:pt>
                <c:pt idx="4035">
                  <c:v>-0.324932</c:v>
                </c:pt>
                <c:pt idx="4036">
                  <c:v>-0.374637</c:v>
                </c:pt>
                <c:pt idx="4037">
                  <c:v>-0.423128</c:v>
                </c:pt>
                <c:pt idx="4038">
                  <c:v>-0.47024899999999997</c:v>
                </c:pt>
                <c:pt idx="4039">
                  <c:v>-0.515849</c:v>
                </c:pt>
                <c:pt idx="4040">
                  <c:v>-0.55978000000000006</c:v>
                </c:pt>
                <c:pt idx="4041">
                  <c:v>-0.60190100000000002</c:v>
                </c:pt>
                <c:pt idx="4042">
                  <c:v>-0.64207499999999995</c:v>
                </c:pt>
                <c:pt idx="4043">
                  <c:v>-0.68017399999999995</c:v>
                </c:pt>
                <c:pt idx="4044">
                  <c:v>-0.71607399999999999</c:v>
                </c:pt>
                <c:pt idx="4045">
                  <c:v>-0.74965899999999996</c:v>
                </c:pt>
                <c:pt idx="4046">
                  <c:v>-0.78081999999999996</c:v>
                </c:pt>
                <c:pt idx="4047">
                  <c:v>-0.80945800000000001</c:v>
                </c:pt>
                <c:pt idx="4048">
                  <c:v>-0.83547800000000005</c:v>
                </c:pt>
                <c:pt idx="4049">
                  <c:v>-0.85879700000000003</c:v>
                </c:pt>
                <c:pt idx="4050">
                  <c:v>-0.87933899999999998</c:v>
                </c:pt>
                <c:pt idx="4051">
                  <c:v>-0.897038</c:v>
                </c:pt>
                <c:pt idx="4052">
                  <c:v>-0.91183499999999995</c:v>
                </c:pt>
                <c:pt idx="4053">
                  <c:v>-0.92368300000000003</c:v>
                </c:pt>
                <c:pt idx="4054">
                  <c:v>-0.93254199999999998</c:v>
                </c:pt>
                <c:pt idx="4055">
                  <c:v>-0.93838299999999997</c:v>
                </c:pt>
                <c:pt idx="4056">
                  <c:v>-0.94118599999999997</c:v>
                </c:pt>
                <c:pt idx="4057">
                  <c:v>-0.94094199999999995</c:v>
                </c:pt>
                <c:pt idx="4058">
                  <c:v>-0.93765100000000001</c:v>
                </c:pt>
                <c:pt idx="4059">
                  <c:v>-0.93132300000000001</c:v>
                </c:pt>
                <c:pt idx="4060">
                  <c:v>-0.92197700000000005</c:v>
                </c:pt>
                <c:pt idx="4061">
                  <c:v>-0.90964199999999995</c:v>
                </c:pt>
                <c:pt idx="4062">
                  <c:v>-0.89435900000000002</c:v>
                </c:pt>
                <c:pt idx="4063">
                  <c:v>-0.87617500000000004</c:v>
                </c:pt>
                <c:pt idx="4064">
                  <c:v>-0.85514800000000002</c:v>
                </c:pt>
                <c:pt idx="4065">
                  <c:v>-0.83134600000000003</c:v>
                </c:pt>
                <c:pt idx="4066">
                  <c:v>-0.80484599999999995</c:v>
                </c:pt>
                <c:pt idx="4067">
                  <c:v>-0.77573199999999998</c:v>
                </c:pt>
                <c:pt idx="4068">
                  <c:v>-0.74409800000000004</c:v>
                </c:pt>
                <c:pt idx="4069">
                  <c:v>-0.71004599999999995</c:v>
                </c:pt>
                <c:pt idx="4070">
                  <c:v>-0.67368600000000001</c:v>
                </c:pt>
                <c:pt idx="4071">
                  <c:v>-0.63513500000000001</c:v>
                </c:pt>
                <c:pt idx="4072">
                  <c:v>-0.59451799999999999</c:v>
                </c:pt>
                <c:pt idx="4073">
                  <c:v>-0.55196699999999999</c:v>
                </c:pt>
                <c:pt idx="4074">
                  <c:v>-0.50761800000000001</c:v>
                </c:pt>
                <c:pt idx="4075">
                  <c:v>-0.46161600000000003</c:v>
                </c:pt>
                <c:pt idx="4076">
                  <c:v>-0.41410999999999998</c:v>
                </c:pt>
                <c:pt idx="4077">
                  <c:v>-0.36525299999999999</c:v>
                </c:pt>
                <c:pt idx="4078">
                  <c:v>-0.31520599999999999</c:v>
                </c:pt>
                <c:pt idx="4079">
                  <c:v>-0.264129</c:v>
                </c:pt>
                <c:pt idx="4080">
                  <c:v>-0.21218899999999999</c:v>
                </c:pt>
                <c:pt idx="4081">
                  <c:v>-0.159555</c:v>
                </c:pt>
                <c:pt idx="4082">
                  <c:v>-0.10639700000000001</c:v>
                </c:pt>
                <c:pt idx="4083">
                  <c:v>-5.289E-2</c:v>
                </c:pt>
                <c:pt idx="4084">
                  <c:v>7.94E-4</c:v>
                </c:pt>
                <c:pt idx="4085">
                  <c:v>5.4479E-2</c:v>
                </c:pt>
                <c:pt idx="4086">
                  <c:v>0.10799</c:v>
                </c:pt>
                <c:pt idx="4087">
                  <c:v>0.16115399999999999</c:v>
                </c:pt>
                <c:pt idx="4088">
                  <c:v>0.21379799999999999</c:v>
                </c:pt>
                <c:pt idx="4089">
                  <c:v>0.26574900000000001</c:v>
                </c:pt>
                <c:pt idx="4090">
                  <c:v>0.31683899999999998</c:v>
                </c:pt>
                <c:pt idx="4091">
                  <c:v>0.36690099999999998</c:v>
                </c:pt>
                <c:pt idx="4092">
                  <c:v>0.415773</c:v>
                </c:pt>
                <c:pt idx="4093">
                  <c:v>0.46329500000000001</c:v>
                </c:pt>
                <c:pt idx="4094">
                  <c:v>0.50931199999999999</c:v>
                </c:pt>
                <c:pt idx="4095">
                  <c:v>0.55367500000000003</c:v>
                </c:pt>
                <c:pt idx="4096">
                  <c:v>0.59623899999999996</c:v>
                </c:pt>
                <c:pt idx="4097">
                  <c:v>0.63686600000000004</c:v>
                </c:pt>
                <c:pt idx="4098">
                  <c:v>0.675423</c:v>
                </c:pt>
                <c:pt idx="4099">
                  <c:v>0.71178600000000003</c:v>
                </c:pt>
                <c:pt idx="4100">
                  <c:v>0.74583500000000003</c:v>
                </c:pt>
                <c:pt idx="4101">
                  <c:v>0.77746099999999996</c:v>
                </c:pt>
                <c:pt idx="4102">
                  <c:v>0.80656099999999997</c:v>
                </c:pt>
                <c:pt idx="4103">
                  <c:v>0.83304</c:v>
                </c:pt>
                <c:pt idx="4104">
                  <c:v>0.85681300000000005</c:v>
                </c:pt>
                <c:pt idx="4105">
                  <c:v>0.87780199999999997</c:v>
                </c:pt>
                <c:pt idx="4106">
                  <c:v>0.89593999999999996</c:v>
                </c:pt>
                <c:pt idx="4107">
                  <c:v>0.91116799999999998</c:v>
                </c:pt>
                <c:pt idx="4108">
                  <c:v>0.92343799999999998</c:v>
                </c:pt>
                <c:pt idx="4109">
                  <c:v>0.93270900000000001</c:v>
                </c:pt>
                <c:pt idx="4110">
                  <c:v>0.93895200000000001</c:v>
                </c:pt>
                <c:pt idx="4111">
                  <c:v>0.94214799999999999</c:v>
                </c:pt>
                <c:pt idx="4112">
                  <c:v>0.94228699999999999</c:v>
                </c:pt>
                <c:pt idx="4113">
                  <c:v>0.93936799999999998</c:v>
                </c:pt>
                <c:pt idx="4114">
                  <c:v>0.93340299999999998</c:v>
                </c:pt>
                <c:pt idx="4115">
                  <c:v>0.92441099999999998</c:v>
                </c:pt>
                <c:pt idx="4116">
                  <c:v>0.91242100000000004</c:v>
                </c:pt>
                <c:pt idx="4117">
                  <c:v>0.89747500000000002</c:v>
                </c:pt>
                <c:pt idx="4118">
                  <c:v>0.87961999999999996</c:v>
                </c:pt>
                <c:pt idx="4119">
                  <c:v>0.85891600000000001</c:v>
                </c:pt>
                <c:pt idx="4120">
                  <c:v>0.83543000000000001</c:v>
                </c:pt>
                <c:pt idx="4121">
                  <c:v>0.80923900000000004</c:v>
                </c:pt>
                <c:pt idx="4122">
                  <c:v>0.78042900000000004</c:v>
                </c:pt>
                <c:pt idx="4123">
                  <c:v>0.74909400000000004</c:v>
                </c:pt>
                <c:pt idx="4124">
                  <c:v>0.71533599999999997</c:v>
                </c:pt>
                <c:pt idx="4125">
                  <c:v>0.67926500000000001</c:v>
                </c:pt>
                <c:pt idx="4126">
                  <c:v>0.64099799999999996</c:v>
                </c:pt>
                <c:pt idx="4127">
                  <c:v>0.600661</c:v>
                </c:pt>
                <c:pt idx="4128">
                  <c:v>0.55838299999999996</c:v>
                </c:pt>
                <c:pt idx="4129">
                  <c:v>0.51430299999999995</c:v>
                </c:pt>
                <c:pt idx="4130">
                  <c:v>0.46856300000000001</c:v>
                </c:pt>
                <c:pt idx="4131">
                  <c:v>0.42131200000000002</c:v>
                </c:pt>
                <c:pt idx="4132">
                  <c:v>0.37270300000000001</c:v>
                </c:pt>
                <c:pt idx="4133">
                  <c:v>0.32289400000000001</c:v>
                </c:pt>
                <c:pt idx="4134">
                  <c:v>0.27204499999999998</c:v>
                </c:pt>
                <c:pt idx="4135">
                  <c:v>0.22032199999999999</c:v>
                </c:pt>
                <c:pt idx="4136">
                  <c:v>0.16789200000000001</c:v>
                </c:pt>
                <c:pt idx="4137">
                  <c:v>0.114924</c:v>
                </c:pt>
                <c:pt idx="4138">
                  <c:v>6.1588999999999998E-2</c:v>
                </c:pt>
                <c:pt idx="4139">
                  <c:v>8.0599999999999995E-3</c:v>
                </c:pt>
                <c:pt idx="4140">
                  <c:v>-4.5490000000000003E-2</c:v>
                </c:pt>
                <c:pt idx="4141">
                  <c:v>-9.8889000000000005E-2</c:v>
                </c:pt>
                <c:pt idx="4142">
                  <c:v>-0.15196399999999999</c:v>
                </c:pt>
                <c:pt idx="4143">
                  <c:v>-0.204543</c:v>
                </c:pt>
                <c:pt idx="4144">
                  <c:v>-0.25645800000000002</c:v>
                </c:pt>
                <c:pt idx="4145">
                  <c:v>-0.30754100000000001</c:v>
                </c:pt>
                <c:pt idx="4146">
                  <c:v>-0.35762699999999997</c:v>
                </c:pt>
                <c:pt idx="4147">
                  <c:v>-0.40655400000000003</c:v>
                </c:pt>
                <c:pt idx="4148">
                  <c:v>-0.45416499999999999</c:v>
                </c:pt>
                <c:pt idx="4149">
                  <c:v>-0.50030600000000003</c:v>
                </c:pt>
                <c:pt idx="4150">
                  <c:v>-0.54482900000000001</c:v>
                </c:pt>
                <c:pt idx="4151">
                  <c:v>-0.58758999999999995</c:v>
                </c:pt>
                <c:pt idx="4152">
                  <c:v>-0.62845099999999998</c:v>
                </c:pt>
                <c:pt idx="4153">
                  <c:v>-0.66727899999999996</c:v>
                </c:pt>
                <c:pt idx="4154">
                  <c:v>-0.70395099999999999</c:v>
                </c:pt>
                <c:pt idx="4155">
                  <c:v>-0.73834699999999998</c:v>
                </c:pt>
                <c:pt idx="4156">
                  <c:v>-0.77035600000000004</c:v>
                </c:pt>
                <c:pt idx="4157">
                  <c:v>-0.79987399999999997</c:v>
                </c:pt>
                <c:pt idx="4158">
                  <c:v>-0.82680699999999996</c:v>
                </c:pt>
                <c:pt idx="4159">
                  <c:v>-0.85106700000000002</c:v>
                </c:pt>
                <c:pt idx="4160">
                  <c:v>-0.87257399999999996</c:v>
                </c:pt>
                <c:pt idx="4161">
                  <c:v>-0.89126099999999997</c:v>
                </c:pt>
                <c:pt idx="4162">
                  <c:v>-0.90706399999999998</c:v>
                </c:pt>
                <c:pt idx="4163">
                  <c:v>-0.91993400000000003</c:v>
                </c:pt>
                <c:pt idx="4164">
                  <c:v>-0.92982699999999996</c:v>
                </c:pt>
                <c:pt idx="4165">
                  <c:v>-0.93671099999999996</c:v>
                </c:pt>
                <c:pt idx="4166">
                  <c:v>-0.94056399999999996</c:v>
                </c:pt>
                <c:pt idx="4167">
                  <c:v>-0.94137099999999996</c:v>
                </c:pt>
                <c:pt idx="4168">
                  <c:v>-0.93913100000000005</c:v>
                </c:pt>
                <c:pt idx="4169">
                  <c:v>-0.93384800000000001</c:v>
                </c:pt>
                <c:pt idx="4170">
                  <c:v>-0.92554000000000003</c:v>
                </c:pt>
                <c:pt idx="4171">
                  <c:v>-0.91423200000000004</c:v>
                </c:pt>
                <c:pt idx="4172">
                  <c:v>-0.89995999999999998</c:v>
                </c:pt>
                <c:pt idx="4173">
                  <c:v>-0.88277000000000005</c:v>
                </c:pt>
                <c:pt idx="4174">
                  <c:v>-0.86271600000000004</c:v>
                </c:pt>
                <c:pt idx="4175">
                  <c:v>-0.83986400000000005</c:v>
                </c:pt>
                <c:pt idx="4176">
                  <c:v>-0.81428500000000004</c:v>
                </c:pt>
                <c:pt idx="4177">
                  <c:v>-0.78606200000000004</c:v>
                </c:pt>
                <c:pt idx="4178">
                  <c:v>-0.75528600000000001</c:v>
                </c:pt>
                <c:pt idx="4179">
                  <c:v>-0.722055</c:v>
                </c:pt>
                <c:pt idx="4180">
                  <c:v>-0.68647800000000003</c:v>
                </c:pt>
                <c:pt idx="4181">
                  <c:v>-0.64866900000000005</c:v>
                </c:pt>
                <c:pt idx="4182">
                  <c:v>-0.60875000000000001</c:v>
                </c:pt>
                <c:pt idx="4183">
                  <c:v>-0.56685099999999999</c:v>
                </c:pt>
                <c:pt idx="4184">
                  <c:v>-0.52310599999999996</c:v>
                </c:pt>
                <c:pt idx="4185">
                  <c:v>-0.477657</c:v>
                </c:pt>
                <c:pt idx="4186">
                  <c:v>-0.43065199999999998</c:v>
                </c:pt>
                <c:pt idx="4187">
                  <c:v>-0.38224399999999997</c:v>
                </c:pt>
                <c:pt idx="4188">
                  <c:v>-0.33258900000000002</c:v>
                </c:pt>
                <c:pt idx="4189">
                  <c:v>-0.28184799999999999</c:v>
                </c:pt>
                <c:pt idx="4190">
                  <c:v>-0.230187</c:v>
                </c:pt>
                <c:pt idx="4191">
                  <c:v>-0.17777299999999999</c:v>
                </c:pt>
                <c:pt idx="4192">
                  <c:v>-0.124777</c:v>
                </c:pt>
                <c:pt idx="4193">
                  <c:v>-7.1370000000000003E-2</c:v>
                </c:pt>
                <c:pt idx="4194">
                  <c:v>-1.7728000000000001E-2</c:v>
                </c:pt>
                <c:pt idx="4195">
                  <c:v>3.5977000000000002E-2</c:v>
                </c:pt>
                <c:pt idx="4196">
                  <c:v>8.9567999999999995E-2</c:v>
                </c:pt>
                <c:pt idx="4197">
                  <c:v>0.142871</c:v>
                </c:pt>
                <c:pt idx="4198">
                  <c:v>0.195714</c:v>
                </c:pt>
                <c:pt idx="4199">
                  <c:v>0.247923</c:v>
                </c:pt>
                <c:pt idx="4200">
                  <c:v>0.29932900000000001</c:v>
                </c:pt>
                <c:pt idx="4201">
                  <c:v>0.34976400000000002</c:v>
                </c:pt>
                <c:pt idx="4202">
                  <c:v>0.39906399999999997</c:v>
                </c:pt>
                <c:pt idx="4203">
                  <c:v>0.44706899999999999</c:v>
                </c:pt>
                <c:pt idx="4204">
                  <c:v>0.49362299999999998</c:v>
                </c:pt>
                <c:pt idx="4205">
                  <c:v>0.53857200000000005</c:v>
                </c:pt>
                <c:pt idx="4206">
                  <c:v>0.58177299999999998</c:v>
                </c:pt>
                <c:pt idx="4207">
                  <c:v>0.62308300000000005</c:v>
                </c:pt>
                <c:pt idx="4208">
                  <c:v>0.66236799999999996</c:v>
                </c:pt>
                <c:pt idx="4209">
                  <c:v>0.69950100000000004</c:v>
                </c:pt>
                <c:pt idx="4210">
                  <c:v>0.73436100000000004</c:v>
                </c:pt>
                <c:pt idx="4211">
                  <c:v>0.76683500000000004</c:v>
                </c:pt>
                <c:pt idx="4212">
                  <c:v>0.796817</c:v>
                </c:pt>
                <c:pt idx="4213">
                  <c:v>0.82421</c:v>
                </c:pt>
                <c:pt idx="4214">
                  <c:v>0.84892500000000004</c:v>
                </c:pt>
                <c:pt idx="4215">
                  <c:v>0.87088299999999996</c:v>
                </c:pt>
                <c:pt idx="4216">
                  <c:v>0.890011</c:v>
                </c:pt>
                <c:pt idx="4217">
                  <c:v>0.90624800000000005</c:v>
                </c:pt>
                <c:pt idx="4218">
                  <c:v>0.919543</c:v>
                </c:pt>
                <c:pt idx="4219">
                  <c:v>0.92985200000000001</c:v>
                </c:pt>
                <c:pt idx="4220">
                  <c:v>0.93714200000000003</c:v>
                </c:pt>
                <c:pt idx="4221">
                  <c:v>0.94138999999999995</c:v>
                </c:pt>
                <c:pt idx="4222">
                  <c:v>0.94258399999999998</c:v>
                </c:pt>
                <c:pt idx="4223">
                  <c:v>0.94071899999999997</c:v>
                </c:pt>
                <c:pt idx="4224">
                  <c:v>0.93580200000000002</c:v>
                </c:pt>
                <c:pt idx="4225">
                  <c:v>0.92785099999999998</c:v>
                </c:pt>
                <c:pt idx="4226">
                  <c:v>0.91689100000000001</c:v>
                </c:pt>
                <c:pt idx="4227">
                  <c:v>0.90295899999999996</c:v>
                </c:pt>
                <c:pt idx="4228">
                  <c:v>0.88610100000000003</c:v>
                </c:pt>
                <c:pt idx="4229">
                  <c:v>0.86637200000000003</c:v>
                </c:pt>
                <c:pt idx="4230">
                  <c:v>0.84383699999999995</c:v>
                </c:pt>
                <c:pt idx="4231">
                  <c:v>0.81857000000000002</c:v>
                </c:pt>
                <c:pt idx="4232">
                  <c:v>0.79065300000000005</c:v>
                </c:pt>
                <c:pt idx="4233">
                  <c:v>0.76017800000000002</c:v>
                </c:pt>
                <c:pt idx="4234">
                  <c:v>0.72724299999999997</c:v>
                </c:pt>
                <c:pt idx="4235">
                  <c:v>0.69195700000000004</c:v>
                </c:pt>
                <c:pt idx="4236">
                  <c:v>0.65443399999999996</c:v>
                </c:pt>
                <c:pt idx="4237">
                  <c:v>0.61479600000000001</c:v>
                </c:pt>
                <c:pt idx="4238">
                  <c:v>0.57317200000000001</c:v>
                </c:pt>
                <c:pt idx="4239">
                  <c:v>0.52969699999999997</c:v>
                </c:pt>
                <c:pt idx="4240">
                  <c:v>0.48451300000000003</c:v>
                </c:pt>
                <c:pt idx="4241">
                  <c:v>0.43776700000000002</c:v>
                </c:pt>
                <c:pt idx="4242">
                  <c:v>0.38960800000000001</c:v>
                </c:pt>
                <c:pt idx="4243">
                  <c:v>0.34019500000000003</c:v>
                </c:pt>
                <c:pt idx="4244">
                  <c:v>0.289686</c:v>
                </c:pt>
                <c:pt idx="4245">
                  <c:v>0.23824600000000001</c:v>
                </c:pt>
                <c:pt idx="4246">
                  <c:v>0.18604000000000001</c:v>
                </c:pt>
                <c:pt idx="4247">
                  <c:v>0.133238</c:v>
                </c:pt>
                <c:pt idx="4248">
                  <c:v>8.0010999999999999E-2</c:v>
                </c:pt>
                <c:pt idx="4249">
                  <c:v>2.6529E-2</c:v>
                </c:pt>
                <c:pt idx="4250">
                  <c:v>-2.7033000000000001E-2</c:v>
                </c:pt>
                <c:pt idx="4251">
                  <c:v>-8.0504000000000006E-2</c:v>
                </c:pt>
                <c:pt idx="4252">
                  <c:v>-0.13371</c:v>
                </c:pt>
                <c:pt idx="4253">
                  <c:v>-0.18647900000000001</c:v>
                </c:pt>
                <c:pt idx="4254">
                  <c:v>-0.23864199999999999</c:v>
                </c:pt>
                <c:pt idx="4255">
                  <c:v>-0.29003099999999998</c:v>
                </c:pt>
                <c:pt idx="4256">
                  <c:v>-0.34047899999999998</c:v>
                </c:pt>
                <c:pt idx="4257">
                  <c:v>-0.38982299999999998</c:v>
                </c:pt>
                <c:pt idx="4258">
                  <c:v>-0.43790600000000002</c:v>
                </c:pt>
                <c:pt idx="4259">
                  <c:v>-0.48457099999999997</c:v>
                </c:pt>
                <c:pt idx="4260">
                  <c:v>-0.52966899999999995</c:v>
                </c:pt>
                <c:pt idx="4261">
                  <c:v>-0.57305300000000003</c:v>
                </c:pt>
                <c:pt idx="4262">
                  <c:v>-0.61458400000000002</c:v>
                </c:pt>
                <c:pt idx="4263">
                  <c:v>-0.65412800000000004</c:v>
                </c:pt>
                <c:pt idx="4264">
                  <c:v>-0.69155699999999998</c:v>
                </c:pt>
                <c:pt idx="4265">
                  <c:v>-0.72675000000000001</c:v>
                </c:pt>
                <c:pt idx="4266">
                  <c:v>-0.75959500000000002</c:v>
                </c:pt>
                <c:pt idx="4267">
                  <c:v>-0.78998299999999999</c:v>
                </c:pt>
                <c:pt idx="4268">
                  <c:v>-0.81781800000000004</c:v>
                </c:pt>
                <c:pt idx="4269">
                  <c:v>-0.84300900000000001</c:v>
                </c:pt>
                <c:pt idx="4270">
                  <c:v>-0.86547399999999997</c:v>
                </c:pt>
                <c:pt idx="4271">
                  <c:v>-0.88514000000000004</c:v>
                </c:pt>
                <c:pt idx="4272">
                  <c:v>-0.90194399999999997</c:v>
                </c:pt>
                <c:pt idx="4273">
                  <c:v>-0.91583099999999995</c:v>
                </c:pt>
                <c:pt idx="4274">
                  <c:v>-0.926755</c:v>
                </c:pt>
                <c:pt idx="4275">
                  <c:v>-0.93467999999999996</c:v>
                </c:pt>
                <c:pt idx="4276">
                  <c:v>-0.93957900000000005</c:v>
                </c:pt>
                <c:pt idx="4277">
                  <c:v>-0.941438</c:v>
                </c:pt>
                <c:pt idx="4278">
                  <c:v>-0.94024799999999997</c:v>
                </c:pt>
                <c:pt idx="4279">
                  <c:v>-0.93601299999999998</c:v>
                </c:pt>
                <c:pt idx="4280">
                  <c:v>-0.92874599999999996</c:v>
                </c:pt>
                <c:pt idx="4281">
                  <c:v>-0.91846799999999995</c:v>
                </c:pt>
                <c:pt idx="4282">
                  <c:v>-0.90521399999999996</c:v>
                </c:pt>
                <c:pt idx="4283">
                  <c:v>-0.88902499999999995</c:v>
                </c:pt>
                <c:pt idx="4284">
                  <c:v>-0.86995199999999995</c:v>
                </c:pt>
                <c:pt idx="4285">
                  <c:v>-0.84805600000000003</c:v>
                </c:pt>
                <c:pt idx="4286">
                  <c:v>-0.82340899999999995</c:v>
                </c:pt>
                <c:pt idx="4287">
                  <c:v>-0.79608800000000002</c:v>
                </c:pt>
                <c:pt idx="4288">
                  <c:v>-0.766181</c:v>
                </c:pt>
                <c:pt idx="4289">
                  <c:v>-0.73378600000000005</c:v>
                </c:pt>
                <c:pt idx="4290">
                  <c:v>-0.69900499999999999</c:v>
                </c:pt>
                <c:pt idx="4291">
                  <c:v>-0.66195199999999998</c:v>
                </c:pt>
                <c:pt idx="4292">
                  <c:v>-0.62274700000000005</c:v>
                </c:pt>
                <c:pt idx="4293">
                  <c:v>-0.581515</c:v>
                </c:pt>
                <c:pt idx="4294">
                  <c:v>-0.53839099999999995</c:v>
                </c:pt>
                <c:pt idx="4295">
                  <c:v>-0.49351299999999998</c:v>
                </c:pt>
                <c:pt idx="4296">
                  <c:v>-0.44702799999999998</c:v>
                </c:pt>
                <c:pt idx="4297">
                  <c:v>-0.399086</c:v>
                </c:pt>
                <c:pt idx="4298">
                  <c:v>-0.34984300000000002</c:v>
                </c:pt>
                <c:pt idx="4299">
                  <c:v>-0.299458</c:v>
                </c:pt>
                <c:pt idx="4300">
                  <c:v>-0.24809600000000001</c:v>
                </c:pt>
                <c:pt idx="4301">
                  <c:v>-0.19592200000000001</c:v>
                </c:pt>
                <c:pt idx="4302">
                  <c:v>-0.14310700000000001</c:v>
                </c:pt>
                <c:pt idx="4303">
                  <c:v>-8.9823E-2</c:v>
                </c:pt>
                <c:pt idx="4304">
                  <c:v>-3.6242000000000003E-2</c:v>
                </c:pt>
                <c:pt idx="4305">
                  <c:v>1.7461000000000001E-2</c:v>
                </c:pt>
                <c:pt idx="4306">
                  <c:v>7.1110999999999994E-2</c:v>
                </c:pt>
                <c:pt idx="4307">
                  <c:v>0.124533</c:v>
                </c:pt>
                <c:pt idx="4308">
                  <c:v>0.17755399999999999</c:v>
                </c:pt>
                <c:pt idx="4309">
                  <c:v>0.23000100000000001</c:v>
                </c:pt>
                <c:pt idx="4310">
                  <c:v>0.28170299999999998</c:v>
                </c:pt>
                <c:pt idx="4311">
                  <c:v>0.33249200000000001</c:v>
                </c:pt>
                <c:pt idx="4312">
                  <c:v>0.38220199999999999</c:v>
                </c:pt>
                <c:pt idx="4313">
                  <c:v>0.43067100000000003</c:v>
                </c:pt>
                <c:pt idx="4314">
                  <c:v>0.477742</c:v>
                </c:pt>
                <c:pt idx="4315">
                  <c:v>0.523262</c:v>
                </c:pt>
                <c:pt idx="4316">
                  <c:v>0.56708199999999997</c:v>
                </c:pt>
                <c:pt idx="4317">
                  <c:v>0.60905900000000002</c:v>
                </c:pt>
                <c:pt idx="4318">
                  <c:v>0.649057</c:v>
                </c:pt>
                <c:pt idx="4319">
                  <c:v>0.68694699999999997</c:v>
                </c:pt>
                <c:pt idx="4320">
                  <c:v>0.72260400000000002</c:v>
                </c:pt>
                <c:pt idx="4321">
                  <c:v>0.75591299999999995</c:v>
                </c:pt>
                <c:pt idx="4322">
                  <c:v>0.78676599999999997</c:v>
                </c:pt>
                <c:pt idx="4323">
                  <c:v>0.81506199999999995</c:v>
                </c:pt>
                <c:pt idx="4324">
                  <c:v>0.84070999999999996</c:v>
                </c:pt>
                <c:pt idx="4325">
                  <c:v>0.863626</c:v>
                </c:pt>
                <c:pt idx="4326">
                  <c:v>0.88373800000000002</c:v>
                </c:pt>
                <c:pt idx="4327">
                  <c:v>0.90097899999999997</c:v>
                </c:pt>
                <c:pt idx="4328">
                  <c:v>0.91529300000000002</c:v>
                </c:pt>
                <c:pt idx="4329">
                  <c:v>0.92663600000000002</c:v>
                </c:pt>
                <c:pt idx="4330">
                  <c:v>0.93496999999999997</c:v>
                </c:pt>
                <c:pt idx="4331">
                  <c:v>0.94027000000000005</c:v>
                </c:pt>
                <c:pt idx="4332">
                  <c:v>0.94251700000000005</c:v>
                </c:pt>
                <c:pt idx="4333">
                  <c:v>0.94170699999999996</c:v>
                </c:pt>
                <c:pt idx="4334">
                  <c:v>0.93784100000000004</c:v>
                </c:pt>
                <c:pt idx="4335">
                  <c:v>0.93093400000000004</c:v>
                </c:pt>
                <c:pt idx="4336">
                  <c:v>0.92100800000000005</c:v>
                </c:pt>
                <c:pt idx="4337">
                  <c:v>0.90809600000000001</c:v>
                </c:pt>
                <c:pt idx="4338">
                  <c:v>0.89224099999999995</c:v>
                </c:pt>
                <c:pt idx="4339">
                  <c:v>0.87349600000000005</c:v>
                </c:pt>
                <c:pt idx="4340">
                  <c:v>0.85192000000000001</c:v>
                </c:pt>
                <c:pt idx="4341">
                  <c:v>0.82758600000000004</c:v>
                </c:pt>
                <c:pt idx="4342">
                  <c:v>0.80057299999999998</c:v>
                </c:pt>
                <c:pt idx="4343">
                  <c:v>0.77096900000000002</c:v>
                </c:pt>
                <c:pt idx="4344">
                  <c:v>0.73887100000000006</c:v>
                </c:pt>
                <c:pt idx="4345">
                  <c:v>0.70438299999999998</c:v>
                </c:pt>
                <c:pt idx="4346">
                  <c:v>0.66761800000000004</c:v>
                </c:pt>
                <c:pt idx="4347">
                  <c:v>0.628695</c:v>
                </c:pt>
                <c:pt idx="4348">
                  <c:v>0.58774099999999996</c:v>
                </c:pt>
                <c:pt idx="4349">
                  <c:v>0.54488899999999996</c:v>
                </c:pt>
                <c:pt idx="4350">
                  <c:v>0.500278</c:v>
                </c:pt>
                <c:pt idx="4351">
                  <c:v>0.45405299999999998</c:v>
                </c:pt>
                <c:pt idx="4352">
                  <c:v>0.406364</c:v>
                </c:pt>
                <c:pt idx="4353">
                  <c:v>0.35736600000000002</c:v>
                </c:pt>
                <c:pt idx="4354">
                  <c:v>0.30721599999999999</c:v>
                </c:pt>
                <c:pt idx="4355">
                  <c:v>0.256079</c:v>
                </c:pt>
                <c:pt idx="4356">
                  <c:v>0.20411799999999999</c:v>
                </c:pt>
                <c:pt idx="4357">
                  <c:v>0.151502</c:v>
                </c:pt>
                <c:pt idx="4358">
                  <c:v>9.8402000000000003E-2</c:v>
                </c:pt>
                <c:pt idx="4359">
                  <c:v>4.4989000000000001E-2</c:v>
                </c:pt>
                <c:pt idx="4360">
                  <c:v>-8.5649999999999997E-3</c:v>
                </c:pt>
                <c:pt idx="4361">
                  <c:v>-6.2087000000000003E-2</c:v>
                </c:pt>
                <c:pt idx="4362">
                  <c:v>-0.11540400000000001</c:v>
                </c:pt>
                <c:pt idx="4363">
                  <c:v>-0.16834299999999999</c:v>
                </c:pt>
                <c:pt idx="4364">
                  <c:v>-0.22073400000000001</c:v>
                </c:pt>
                <c:pt idx="4365">
                  <c:v>-0.27240900000000001</c:v>
                </c:pt>
                <c:pt idx="4366">
                  <c:v>-0.32319999999999999</c:v>
                </c:pt>
                <c:pt idx="4367">
                  <c:v>-0.37294300000000002</c:v>
                </c:pt>
                <c:pt idx="4368">
                  <c:v>-0.42147800000000002</c:v>
                </c:pt>
                <c:pt idx="4369">
                  <c:v>-0.46865000000000001</c:v>
                </c:pt>
                <c:pt idx="4370">
                  <c:v>-0.51430399999999998</c:v>
                </c:pt>
                <c:pt idx="4371">
                  <c:v>-0.55829499999999999</c:v>
                </c:pt>
                <c:pt idx="4372">
                  <c:v>-0.60048100000000004</c:v>
                </c:pt>
                <c:pt idx="4373">
                  <c:v>-0.64072499999999999</c:v>
                </c:pt>
                <c:pt idx="4374">
                  <c:v>-0.67889699999999997</c:v>
                </c:pt>
                <c:pt idx="4375">
                  <c:v>-0.71487500000000004</c:v>
                </c:pt>
                <c:pt idx="4376">
                  <c:v>-0.74854100000000001</c:v>
                </c:pt>
                <c:pt idx="4377">
                  <c:v>-0.77978800000000004</c:v>
                </c:pt>
                <c:pt idx="4378">
                  <c:v>-0.80851399999999995</c:v>
                </c:pt>
                <c:pt idx="4379">
                  <c:v>-0.83462599999999998</c:v>
                </c:pt>
                <c:pt idx="4380">
                  <c:v>-0.85804000000000002</c:v>
                </c:pt>
                <c:pt idx="4381">
                  <c:v>-0.87867899999999999</c:v>
                </c:pt>
                <c:pt idx="4382">
                  <c:v>-0.89647699999999997</c:v>
                </c:pt>
                <c:pt idx="4383">
                  <c:v>-0.91137500000000005</c:v>
                </c:pt>
                <c:pt idx="4384">
                  <c:v>-0.92332499999999995</c:v>
                </c:pt>
                <c:pt idx="4385">
                  <c:v>-0.93228800000000001</c:v>
                </c:pt>
                <c:pt idx="4386">
                  <c:v>-0.93823299999999998</c:v>
                </c:pt>
                <c:pt idx="4387">
                  <c:v>-0.94114200000000003</c:v>
                </c:pt>
                <c:pt idx="4388">
                  <c:v>-0.94100300000000003</c:v>
                </c:pt>
                <c:pt idx="4389">
                  <c:v>-0.93781700000000001</c:v>
                </c:pt>
                <c:pt idx="4390">
                  <c:v>-0.931593</c:v>
                </c:pt>
                <c:pt idx="4391">
                  <c:v>-0.92235100000000003</c:v>
                </c:pt>
                <c:pt idx="4392">
                  <c:v>-0.91011900000000001</c:v>
                </c:pt>
                <c:pt idx="4393">
                  <c:v>-0.89493699999999998</c:v>
                </c:pt>
                <c:pt idx="4394">
                  <c:v>-0.87685199999999996</c:v>
                </c:pt>
                <c:pt idx="4395">
                  <c:v>-0.85592199999999996</c:v>
                </c:pt>
                <c:pt idx="4396">
                  <c:v>-0.83221500000000004</c:v>
                </c:pt>
                <c:pt idx="4397">
                  <c:v>-0.80580600000000002</c:v>
                </c:pt>
                <c:pt idx="4398">
                  <c:v>-0.77678100000000005</c:v>
                </c:pt>
                <c:pt idx="4399">
                  <c:v>-0.74523200000000001</c:v>
                </c:pt>
                <c:pt idx="4400">
                  <c:v>-0.71126199999999995</c:v>
                </c:pt>
                <c:pt idx="4401">
                  <c:v>-0.67498000000000002</c:v>
                </c:pt>
                <c:pt idx="4402">
                  <c:v>-0.63650200000000001</c:v>
                </c:pt>
                <c:pt idx="4403">
                  <c:v>-0.59595399999999998</c:v>
                </c:pt>
                <c:pt idx="4404">
                  <c:v>-0.55346700000000004</c:v>
                </c:pt>
                <c:pt idx="4405">
                  <c:v>-0.50917800000000002</c:v>
                </c:pt>
                <c:pt idx="4406">
                  <c:v>-0.463231</c:v>
                </c:pt>
                <c:pt idx="4407">
                  <c:v>-0.41577399999999998</c:v>
                </c:pt>
                <c:pt idx="4408">
                  <c:v>-0.36696200000000001</c:v>
                </c:pt>
                <c:pt idx="4409">
                  <c:v>-0.31695200000000001</c:v>
                </c:pt>
                <c:pt idx="4410">
                  <c:v>-0.26590799999999998</c:v>
                </c:pt>
                <c:pt idx="4411">
                  <c:v>-0.21399499999999999</c:v>
                </c:pt>
                <c:pt idx="4412">
                  <c:v>-0.161382</c:v>
                </c:pt>
                <c:pt idx="4413">
                  <c:v>-0.10824</c:v>
                </c:pt>
                <c:pt idx="4414">
                  <c:v>-5.4741999999999999E-2</c:v>
                </c:pt>
                <c:pt idx="4415">
                  <c:v>-1.0610000000000001E-3</c:v>
                </c:pt>
                <c:pt idx="4416">
                  <c:v>5.2627E-2</c:v>
                </c:pt>
                <c:pt idx="4417">
                  <c:v>0.10614700000000001</c:v>
                </c:pt>
                <c:pt idx="4418">
                  <c:v>0.159326</c:v>
                </c:pt>
                <c:pt idx="4419">
                  <c:v>0.21199000000000001</c:v>
                </c:pt>
                <c:pt idx="4420">
                  <c:v>0.26396799999999998</c:v>
                </c:pt>
                <c:pt idx="4421">
                  <c:v>0.31509100000000001</c:v>
                </c:pt>
                <c:pt idx="4422">
                  <c:v>0.36519099999999999</c:v>
                </c:pt>
                <c:pt idx="4423">
                  <c:v>0.414107</c:v>
                </c:pt>
                <c:pt idx="4424">
                  <c:v>0.46167799999999998</c:v>
                </c:pt>
                <c:pt idx="4425">
                  <c:v>0.50774900000000001</c:v>
                </c:pt>
                <c:pt idx="4426">
                  <c:v>0.552172</c:v>
                </c:pt>
                <c:pt idx="4427">
                  <c:v>0.5948</c:v>
                </c:pt>
                <c:pt idx="4428">
                  <c:v>0.63549599999999995</c:v>
                </c:pt>
                <c:pt idx="4429">
                  <c:v>0.67412700000000003</c:v>
                </c:pt>
                <c:pt idx="4430">
                  <c:v>0.71056699999999995</c:v>
                </c:pt>
                <c:pt idx="4431">
                  <c:v>0.74469799999999997</c:v>
                </c:pt>
                <c:pt idx="4432">
                  <c:v>0.77641000000000004</c:v>
                </c:pt>
                <c:pt idx="4433">
                  <c:v>0.80559800000000004</c:v>
                </c:pt>
                <c:pt idx="4434">
                  <c:v>0.83216900000000005</c:v>
                </c:pt>
                <c:pt idx="4435">
                  <c:v>0.85603700000000005</c:v>
                </c:pt>
                <c:pt idx="4436">
                  <c:v>0.87712299999999999</c:v>
                </c:pt>
                <c:pt idx="4437">
                  <c:v>0.89536099999999996</c:v>
                </c:pt>
                <c:pt idx="4438">
                  <c:v>0.91069</c:v>
                </c:pt>
                <c:pt idx="4439">
                  <c:v>0.92306200000000005</c:v>
                </c:pt>
                <c:pt idx="4440">
                  <c:v>0.93243799999999999</c:v>
                </c:pt>
                <c:pt idx="4441">
                  <c:v>0.93878600000000001</c:v>
                </c:pt>
                <c:pt idx="4442">
                  <c:v>0.94208700000000001</c:v>
                </c:pt>
                <c:pt idx="4443">
                  <c:v>0.94233100000000003</c:v>
                </c:pt>
                <c:pt idx="4444">
                  <c:v>0.93951799999999996</c:v>
                </c:pt>
                <c:pt idx="4445">
                  <c:v>0.93365699999999996</c:v>
                </c:pt>
                <c:pt idx="4446">
                  <c:v>0.92476899999999995</c:v>
                </c:pt>
                <c:pt idx="4447">
                  <c:v>0.912883</c:v>
                </c:pt>
                <c:pt idx="4448">
                  <c:v>0.89803699999999997</c:v>
                </c:pt>
                <c:pt idx="4449">
                  <c:v>0.88028200000000001</c:v>
                </c:pt>
                <c:pt idx="4450">
                  <c:v>0.85967499999999997</c:v>
                </c:pt>
                <c:pt idx="4451">
                  <c:v>0.83628400000000003</c:v>
                </c:pt>
                <c:pt idx="4452">
                  <c:v>0.81018500000000004</c:v>
                </c:pt>
                <c:pt idx="4453">
                  <c:v>0.78146400000000005</c:v>
                </c:pt>
                <c:pt idx="4454">
                  <c:v>0.75021400000000005</c:v>
                </c:pt>
                <c:pt idx="4455">
                  <c:v>0.71653800000000001</c:v>
                </c:pt>
                <c:pt idx="4456">
                  <c:v>0.68054499999999996</c:v>
                </c:pt>
                <c:pt idx="4457">
                  <c:v>0.64235200000000003</c:v>
                </c:pt>
                <c:pt idx="4458">
                  <c:v>0.60208399999999995</c:v>
                </c:pt>
                <c:pt idx="4459">
                  <c:v>0.55987100000000001</c:v>
                </c:pt>
                <c:pt idx="4460">
                  <c:v>0.51585000000000003</c:v>
                </c:pt>
                <c:pt idx="4461">
                  <c:v>0.47016599999999997</c:v>
                </c:pt>
                <c:pt idx="4462">
                  <c:v>0.42296400000000001</c:v>
                </c:pt>
                <c:pt idx="4463">
                  <c:v>0.37440000000000001</c:v>
                </c:pt>
                <c:pt idx="4464">
                  <c:v>0.324629</c:v>
                </c:pt>
                <c:pt idx="4465">
                  <c:v>0.273814</c:v>
                </c:pt>
                <c:pt idx="4466">
                  <c:v>0.22211800000000001</c:v>
                </c:pt>
                <c:pt idx="4467">
                  <c:v>0.169709</c:v>
                </c:pt>
                <c:pt idx="4468">
                  <c:v>0.116756</c:v>
                </c:pt>
                <c:pt idx="4469">
                  <c:v>6.3432000000000002E-2</c:v>
                </c:pt>
                <c:pt idx="4470">
                  <c:v>9.9069999999999991E-3</c:v>
                </c:pt>
                <c:pt idx="4471">
                  <c:v>-4.3645999999999997E-2</c:v>
                </c:pt>
                <c:pt idx="4472">
                  <c:v>-9.7053E-2</c:v>
                </c:pt>
                <c:pt idx="4473">
                  <c:v>-0.150141</c:v>
                </c:pt>
                <c:pt idx="4474">
                  <c:v>-0.202741</c:v>
                </c:pt>
                <c:pt idx="4475">
                  <c:v>-0.25468200000000002</c:v>
                </c:pt>
                <c:pt idx="4476">
                  <c:v>-0.30579600000000001</c:v>
                </c:pt>
                <c:pt idx="4477">
                  <c:v>-0.35591899999999999</c:v>
                </c:pt>
                <c:pt idx="4478">
                  <c:v>-0.404889</c:v>
                </c:pt>
                <c:pt idx="4479">
                  <c:v>-0.45254800000000001</c:v>
                </c:pt>
                <c:pt idx="4480">
                  <c:v>-0.49874200000000002</c:v>
                </c:pt>
                <c:pt idx="4481">
                  <c:v>-0.543323</c:v>
                </c:pt>
                <c:pt idx="4482">
                  <c:v>-0.58614699999999997</c:v>
                </c:pt>
                <c:pt idx="4483">
                  <c:v>-0.62707500000000005</c:v>
                </c:pt>
                <c:pt idx="4484">
                  <c:v>-0.66597600000000001</c:v>
                </c:pt>
                <c:pt idx="4485">
                  <c:v>-0.70272400000000002</c:v>
                </c:pt>
                <c:pt idx="4486">
                  <c:v>-0.737201</c:v>
                </c:pt>
                <c:pt idx="4487">
                  <c:v>-0.76929400000000003</c:v>
                </c:pt>
                <c:pt idx="4488">
                  <c:v>-0.79890000000000005</c:v>
                </c:pt>
                <c:pt idx="4489">
                  <c:v>-0.82592299999999996</c:v>
                </c:pt>
                <c:pt idx="4490">
                  <c:v>-0.85027699999999995</c:v>
                </c:pt>
                <c:pt idx="4491">
                  <c:v>-0.87188100000000002</c:v>
                </c:pt>
                <c:pt idx="4492">
                  <c:v>-0.89066500000000004</c:v>
                </c:pt>
                <c:pt idx="4493">
                  <c:v>-0.90656899999999996</c:v>
                </c:pt>
                <c:pt idx="4494">
                  <c:v>-0.91954100000000005</c:v>
                </c:pt>
                <c:pt idx="4495">
                  <c:v>-0.92953699999999995</c:v>
                </c:pt>
                <c:pt idx="4496">
                  <c:v>-0.93652599999999997</c:v>
                </c:pt>
                <c:pt idx="4497">
                  <c:v>-0.94048299999999996</c:v>
                </c:pt>
                <c:pt idx="4498">
                  <c:v>-0.94139600000000001</c:v>
                </c:pt>
                <c:pt idx="4499">
                  <c:v>-0.93925999999999998</c:v>
                </c:pt>
                <c:pt idx="4500">
                  <c:v>-0.93408199999999997</c:v>
                </c:pt>
                <c:pt idx="4501">
                  <c:v>-0.92587799999999998</c:v>
                </c:pt>
                <c:pt idx="4502">
                  <c:v>-0.91467299999999996</c:v>
                </c:pt>
                <c:pt idx="4503">
                  <c:v>-0.90050300000000005</c:v>
                </c:pt>
                <c:pt idx="4504">
                  <c:v>-0.883413</c:v>
                </c:pt>
                <c:pt idx="4505">
                  <c:v>-0.86345700000000003</c:v>
                </c:pt>
                <c:pt idx="4506">
                  <c:v>-0.8407</c:v>
                </c:pt>
                <c:pt idx="4507">
                  <c:v>-0.81521299999999997</c:v>
                </c:pt>
                <c:pt idx="4508">
                  <c:v>-0.78708</c:v>
                </c:pt>
                <c:pt idx="4509">
                  <c:v>-0.75639100000000004</c:v>
                </c:pt>
                <c:pt idx="4510">
                  <c:v>-0.72324299999999997</c:v>
                </c:pt>
                <c:pt idx="4511">
                  <c:v>-0.68774500000000005</c:v>
                </c:pt>
                <c:pt idx="4512">
                  <c:v>-0.65001100000000001</c:v>
                </c:pt>
                <c:pt idx="4513">
                  <c:v>-0.61016300000000001</c:v>
                </c:pt>
                <c:pt idx="4514">
                  <c:v>-0.56832899999999997</c:v>
                </c:pt>
                <c:pt idx="4515">
                  <c:v>-0.52464599999999995</c:v>
                </c:pt>
                <c:pt idx="4516">
                  <c:v>-0.47925400000000001</c:v>
                </c:pt>
                <c:pt idx="4517">
                  <c:v>-0.43230000000000002</c:v>
                </c:pt>
                <c:pt idx="4518">
                  <c:v>-0.383938</c:v>
                </c:pt>
                <c:pt idx="4519">
                  <c:v>-0.33432299999999998</c:v>
                </c:pt>
                <c:pt idx="4520">
                  <c:v>-0.28361700000000001</c:v>
                </c:pt>
                <c:pt idx="4521">
                  <c:v>-0.231985</c:v>
                </c:pt>
                <c:pt idx="4522">
                  <c:v>-0.179594</c:v>
                </c:pt>
                <c:pt idx="4523">
                  <c:v>-0.12661500000000001</c:v>
                </c:pt>
                <c:pt idx="4524">
                  <c:v>-7.3219999999999993E-2</c:v>
                </c:pt>
                <c:pt idx="4525">
                  <c:v>-1.9581999999999999E-2</c:v>
                </c:pt>
                <c:pt idx="4526">
                  <c:v>3.4123000000000001E-2</c:v>
                </c:pt>
                <c:pt idx="4527">
                  <c:v>8.7720999999999993E-2</c:v>
                </c:pt>
                <c:pt idx="4528">
                  <c:v>0.141037</c:v>
                </c:pt>
                <c:pt idx="4529">
                  <c:v>0.19389799999999999</c:v>
                </c:pt>
                <c:pt idx="4530">
                  <c:v>0.24613199999999999</c:v>
                </c:pt>
                <c:pt idx="4531">
                  <c:v>0.29756899999999997</c:v>
                </c:pt>
                <c:pt idx="4532">
                  <c:v>0.34804000000000002</c:v>
                </c:pt>
                <c:pt idx="4533">
                  <c:v>0.39738200000000001</c:v>
                </c:pt>
                <c:pt idx="4534">
                  <c:v>0.44543500000000003</c:v>
                </c:pt>
                <c:pt idx="4535">
                  <c:v>0.49204100000000001</c:v>
                </c:pt>
                <c:pt idx="4536">
                  <c:v>0.53704799999999997</c:v>
                </c:pt>
                <c:pt idx="4537">
                  <c:v>0.58031100000000002</c:v>
                </c:pt>
                <c:pt idx="4538">
                  <c:v>0.62168900000000005</c:v>
                </c:pt>
                <c:pt idx="4539">
                  <c:v>0.66104600000000002</c:v>
                </c:pt>
                <c:pt idx="4540">
                  <c:v>0.69825599999999999</c:v>
                </c:pt>
                <c:pt idx="4541">
                  <c:v>0.73319599999999996</c:v>
                </c:pt>
                <c:pt idx="4542">
                  <c:v>0.76575400000000005</c:v>
                </c:pt>
                <c:pt idx="4543">
                  <c:v>0.79582399999999998</c:v>
                </c:pt>
                <c:pt idx="4544">
                  <c:v>0.82330800000000004</c:v>
                </c:pt>
                <c:pt idx="4545">
                  <c:v>0.84811599999999998</c:v>
                </c:pt>
                <c:pt idx="4546">
                  <c:v>0.87017</c:v>
                </c:pt>
                <c:pt idx="4547">
                  <c:v>0.88939699999999999</c:v>
                </c:pt>
                <c:pt idx="4548">
                  <c:v>0.90573499999999996</c:v>
                </c:pt>
                <c:pt idx="4549">
                  <c:v>0.91913199999999995</c:v>
                </c:pt>
                <c:pt idx="4550">
                  <c:v>0.92954499999999995</c:v>
                </c:pt>
                <c:pt idx="4551">
                  <c:v>0.93693899999999997</c:v>
                </c:pt>
                <c:pt idx="4552">
                  <c:v>0.94129300000000005</c:v>
                </c:pt>
                <c:pt idx="4553">
                  <c:v>0.94259199999999999</c:v>
                </c:pt>
                <c:pt idx="4554">
                  <c:v>0.940832</c:v>
                </c:pt>
                <c:pt idx="4555">
                  <c:v>0.93602099999999999</c:v>
                </c:pt>
                <c:pt idx="4556">
                  <c:v>0.92817400000000005</c:v>
                </c:pt>
                <c:pt idx="4557">
                  <c:v>0.91731799999999997</c:v>
                </c:pt>
                <c:pt idx="4558">
                  <c:v>0.90348799999999996</c:v>
                </c:pt>
                <c:pt idx="4559">
                  <c:v>0.88672899999999999</c:v>
                </c:pt>
                <c:pt idx="4560">
                  <c:v>0.86709899999999995</c:v>
                </c:pt>
                <c:pt idx="4561">
                  <c:v>0.84465900000000005</c:v>
                </c:pt>
                <c:pt idx="4562">
                  <c:v>0.81948500000000002</c:v>
                </c:pt>
                <c:pt idx="4563">
                  <c:v>0.79165799999999997</c:v>
                </c:pt>
                <c:pt idx="4564">
                  <c:v>0.76126899999999997</c:v>
                </c:pt>
                <c:pt idx="4565">
                  <c:v>0.72841800000000001</c:v>
                </c:pt>
                <c:pt idx="4566">
                  <c:v>0.69321100000000002</c:v>
                </c:pt>
                <c:pt idx="4567">
                  <c:v>0.65576299999999998</c:v>
                </c:pt>
                <c:pt idx="4568">
                  <c:v>0.61619599999999997</c:v>
                </c:pt>
                <c:pt idx="4569">
                  <c:v>0.57463799999999998</c:v>
                </c:pt>
                <c:pt idx="4570">
                  <c:v>0.53122499999999995</c:v>
                </c:pt>
                <c:pt idx="4571">
                  <c:v>0.48609799999999997</c:v>
                </c:pt>
                <c:pt idx="4572">
                  <c:v>0.43940200000000001</c:v>
                </c:pt>
                <c:pt idx="4573">
                  <c:v>0.39129000000000003</c:v>
                </c:pt>
                <c:pt idx="4574">
                  <c:v>0.34191700000000003</c:v>
                </c:pt>
                <c:pt idx="4575">
                  <c:v>0.29144399999999998</c:v>
                </c:pt>
                <c:pt idx="4576">
                  <c:v>0.240033</c:v>
                </c:pt>
                <c:pt idx="4577">
                  <c:v>0.18785099999999999</c:v>
                </c:pt>
                <c:pt idx="4578">
                  <c:v>0.13506699999999999</c:v>
                </c:pt>
                <c:pt idx="4579">
                  <c:v>8.1850999999999993E-2</c:v>
                </c:pt>
                <c:pt idx="4580">
                  <c:v>2.8375000000000001E-2</c:v>
                </c:pt>
                <c:pt idx="4581">
                  <c:v>-2.5187000000000001E-2</c:v>
                </c:pt>
                <c:pt idx="4582">
                  <c:v>-7.8663999999999998E-2</c:v>
                </c:pt>
                <c:pt idx="4583">
                  <c:v>-0.131882</c:v>
                </c:pt>
                <c:pt idx="4584">
                  <c:v>-0.184669</c:v>
                </c:pt>
                <c:pt idx="4585">
                  <c:v>-0.23685600000000001</c:v>
                </c:pt>
                <c:pt idx="4586">
                  <c:v>-0.28827399999999997</c:v>
                </c:pt>
                <c:pt idx="4587">
                  <c:v>-0.33875699999999997</c:v>
                </c:pt>
                <c:pt idx="4588">
                  <c:v>-0.38814300000000002</c:v>
                </c:pt>
                <c:pt idx="4589">
                  <c:v>-0.43627100000000002</c:v>
                </c:pt>
                <c:pt idx="4590">
                  <c:v>-0.48298799999999997</c:v>
                </c:pt>
                <c:pt idx="4591">
                  <c:v>-0.528142</c:v>
                </c:pt>
                <c:pt idx="4592">
                  <c:v>-0.57158799999999998</c:v>
                </c:pt>
                <c:pt idx="4593">
                  <c:v>-0.61318499999999998</c:v>
                </c:pt>
                <c:pt idx="4594">
                  <c:v>-0.65280000000000005</c:v>
                </c:pt>
                <c:pt idx="4595">
                  <c:v>-0.69030400000000003</c:v>
                </c:pt>
                <c:pt idx="4596">
                  <c:v>-0.725576</c:v>
                </c:pt>
                <c:pt idx="4597">
                  <c:v>-0.75850300000000004</c:v>
                </c:pt>
                <c:pt idx="4598">
                  <c:v>-0.78897799999999996</c:v>
                </c:pt>
                <c:pt idx="4599">
                  <c:v>-0.81690300000000005</c:v>
                </c:pt>
                <c:pt idx="4600">
                  <c:v>-0.84218599999999999</c:v>
                </c:pt>
                <c:pt idx="4601">
                  <c:v>-0.86474600000000001</c:v>
                </c:pt>
                <c:pt idx="4602">
                  <c:v>-0.88451100000000005</c:v>
                </c:pt>
                <c:pt idx="4603">
                  <c:v>-0.90141400000000005</c:v>
                </c:pt>
                <c:pt idx="4604">
                  <c:v>-0.91540200000000005</c:v>
                </c:pt>
                <c:pt idx="4605">
                  <c:v>-0.92642899999999995</c:v>
                </c:pt>
                <c:pt idx="4606">
                  <c:v>-0.93445800000000001</c:v>
                </c:pt>
                <c:pt idx="4607">
                  <c:v>-0.93946300000000005</c:v>
                </c:pt>
                <c:pt idx="4608">
                  <c:v>-0.94142599999999999</c:v>
                </c:pt>
                <c:pt idx="4609">
                  <c:v>-0.94034099999999998</c:v>
                </c:pt>
                <c:pt idx="4610">
                  <c:v>-0.93621100000000002</c:v>
                </c:pt>
                <c:pt idx="4611">
                  <c:v>-0.92904799999999998</c:v>
                </c:pt>
                <c:pt idx="4612">
                  <c:v>-0.91887399999999997</c:v>
                </c:pt>
                <c:pt idx="4613">
                  <c:v>-0.90572200000000003</c:v>
                </c:pt>
                <c:pt idx="4614">
                  <c:v>-0.88963300000000001</c:v>
                </c:pt>
                <c:pt idx="4615">
                  <c:v>-0.87065899999999996</c:v>
                </c:pt>
                <c:pt idx="4616">
                  <c:v>-0.84885999999999995</c:v>
                </c:pt>
                <c:pt idx="4617">
                  <c:v>-0.82430599999999998</c:v>
                </c:pt>
                <c:pt idx="4618">
                  <c:v>-0.79707499999999998</c:v>
                </c:pt>
                <c:pt idx="4619">
                  <c:v>-0.76725699999999997</c:v>
                </c:pt>
                <c:pt idx="4620">
                  <c:v>-0.73494499999999996</c:v>
                </c:pt>
                <c:pt idx="4621">
                  <c:v>-0.70024500000000001</c:v>
                </c:pt>
                <c:pt idx="4622">
                  <c:v>-0.663269</c:v>
                </c:pt>
                <c:pt idx="4623">
                  <c:v>-0.62413600000000002</c:v>
                </c:pt>
                <c:pt idx="4624">
                  <c:v>-0.58297200000000005</c:v>
                </c:pt>
                <c:pt idx="4625">
                  <c:v>-0.53991</c:v>
                </c:pt>
                <c:pt idx="4626">
                  <c:v>-0.495091</c:v>
                </c:pt>
                <c:pt idx="4627">
                  <c:v>-0.44865899999999997</c:v>
                </c:pt>
                <c:pt idx="4628">
                  <c:v>-0.40076499999999998</c:v>
                </c:pt>
                <c:pt idx="4629">
                  <c:v>-0.35156399999999999</c:v>
                </c:pt>
                <c:pt idx="4630">
                  <c:v>-0.30121599999999998</c:v>
                </c:pt>
                <c:pt idx="4631">
                  <c:v>-0.249884</c:v>
                </c:pt>
                <c:pt idx="4632">
                  <c:v>-0.197736</c:v>
                </c:pt>
                <c:pt idx="4633">
                  <c:v>-0.14494000000000001</c:v>
                </c:pt>
                <c:pt idx="4634">
                  <c:v>-9.1669E-2</c:v>
                </c:pt>
                <c:pt idx="4635">
                  <c:v>-3.8094999999999997E-2</c:v>
                </c:pt>
                <c:pt idx="4636">
                  <c:v>1.5606E-2</c:v>
                </c:pt>
                <c:pt idx="4637">
                  <c:v>6.9261000000000003E-2</c:v>
                </c:pt>
                <c:pt idx="4638">
                  <c:v>0.122694</c:v>
                </c:pt>
                <c:pt idx="4639">
                  <c:v>0.175732</c:v>
                </c:pt>
                <c:pt idx="4640">
                  <c:v>0.22820099999999999</c:v>
                </c:pt>
                <c:pt idx="4641">
                  <c:v>0.27993200000000001</c:v>
                </c:pt>
                <c:pt idx="4642">
                  <c:v>0.33075500000000002</c:v>
                </c:pt>
                <c:pt idx="4643">
                  <c:v>0.38050499999999998</c:v>
                </c:pt>
                <c:pt idx="4644">
                  <c:v>0.42902000000000001</c:v>
                </c:pt>
                <c:pt idx="4645">
                  <c:v>0.47614200000000001</c:v>
                </c:pt>
                <c:pt idx="4646">
                  <c:v>0.52171699999999999</c:v>
                </c:pt>
                <c:pt idx="4647">
                  <c:v>0.56559800000000005</c:v>
                </c:pt>
                <c:pt idx="4648">
                  <c:v>0.60764099999999999</c:v>
                </c:pt>
                <c:pt idx="4649">
                  <c:v>0.64771000000000001</c:v>
                </c:pt>
                <c:pt idx="4650">
                  <c:v>0.68567400000000001</c:v>
                </c:pt>
                <c:pt idx="4651">
                  <c:v>0.72141100000000002</c:v>
                </c:pt>
                <c:pt idx="4652">
                  <c:v>0.75480199999999997</c:v>
                </c:pt>
                <c:pt idx="4653">
                  <c:v>0.78574200000000005</c:v>
                </c:pt>
                <c:pt idx="4654">
                  <c:v>0.81412799999999996</c:v>
                </c:pt>
                <c:pt idx="4655">
                  <c:v>0.83986799999999995</c:v>
                </c:pt>
                <c:pt idx="4656">
                  <c:v>0.86288100000000001</c:v>
                </c:pt>
                <c:pt idx="4657">
                  <c:v>0.88309000000000004</c:v>
                </c:pt>
                <c:pt idx="4658">
                  <c:v>0.90043099999999998</c:v>
                </c:pt>
                <c:pt idx="4659">
                  <c:v>0.91484699999999997</c:v>
                </c:pt>
                <c:pt idx="4660">
                  <c:v>0.92629300000000003</c:v>
                </c:pt>
                <c:pt idx="4661">
                  <c:v>0.93473200000000001</c:v>
                </c:pt>
                <c:pt idx="4662">
                  <c:v>0.94013599999999997</c:v>
                </c:pt>
                <c:pt idx="4663">
                  <c:v>0.94248900000000002</c:v>
                </c:pt>
                <c:pt idx="4664">
                  <c:v>0.94178399999999995</c:v>
                </c:pt>
                <c:pt idx="4665">
                  <c:v>0.93802399999999997</c:v>
                </c:pt>
                <c:pt idx="4666">
                  <c:v>0.93122099999999997</c:v>
                </c:pt>
                <c:pt idx="4667">
                  <c:v>0.92139899999999997</c:v>
                </c:pt>
                <c:pt idx="4668">
                  <c:v>0.90858899999999998</c:v>
                </c:pt>
                <c:pt idx="4669">
                  <c:v>0.89283500000000005</c:v>
                </c:pt>
                <c:pt idx="4670">
                  <c:v>0.87418799999999997</c:v>
                </c:pt>
                <c:pt idx="4671">
                  <c:v>0.85270999999999997</c:v>
                </c:pt>
                <c:pt idx="4672">
                  <c:v>0.82846900000000001</c:v>
                </c:pt>
                <c:pt idx="4673">
                  <c:v>0.80154700000000001</c:v>
                </c:pt>
                <c:pt idx="4674">
                  <c:v>0.77203100000000002</c:v>
                </c:pt>
                <c:pt idx="4675">
                  <c:v>0.74001700000000004</c:v>
                </c:pt>
                <c:pt idx="4676">
                  <c:v>0.70560999999999996</c:v>
                </c:pt>
                <c:pt idx="4677">
                  <c:v>0.66892099999999999</c:v>
                </c:pt>
                <c:pt idx="4678">
                  <c:v>0.63007100000000005</c:v>
                </c:pt>
                <c:pt idx="4679">
                  <c:v>0.58918499999999996</c:v>
                </c:pt>
                <c:pt idx="4680">
                  <c:v>0.54639599999999999</c:v>
                </c:pt>
                <c:pt idx="4681">
                  <c:v>0.50184300000000004</c:v>
                </c:pt>
                <c:pt idx="4682">
                  <c:v>0.45567200000000002</c:v>
                </c:pt>
                <c:pt idx="4683">
                  <c:v>0.40803099999999998</c:v>
                </c:pt>
                <c:pt idx="4684">
                  <c:v>0.35907499999999998</c:v>
                </c:pt>
                <c:pt idx="4685">
                  <c:v>0.30896299999999999</c:v>
                </c:pt>
                <c:pt idx="4686">
                  <c:v>0.25785599999999997</c:v>
                </c:pt>
                <c:pt idx="4687">
                  <c:v>0.20592099999999999</c:v>
                </c:pt>
                <c:pt idx="4688">
                  <c:v>0.15332499999999999</c:v>
                </c:pt>
                <c:pt idx="4689">
                  <c:v>0.10023899999999999</c:v>
                </c:pt>
                <c:pt idx="4690">
                  <c:v>4.6833E-2</c:v>
                </c:pt>
                <c:pt idx="4691">
                  <c:v>-6.7190000000000001E-3</c:v>
                </c:pt>
                <c:pt idx="4692">
                  <c:v>-6.0243999999999999E-2</c:v>
                </c:pt>
                <c:pt idx="4693">
                  <c:v>-0.11357100000000001</c:v>
                </c:pt>
                <c:pt idx="4694">
                  <c:v>-0.16652600000000001</c:v>
                </c:pt>
                <c:pt idx="4695">
                  <c:v>-0.21893899999999999</c:v>
                </c:pt>
                <c:pt idx="4696">
                  <c:v>-0.27064100000000002</c:v>
                </c:pt>
                <c:pt idx="4697">
                  <c:v>-0.321465</c:v>
                </c:pt>
                <c:pt idx="4698">
                  <c:v>-0.37124699999999999</c:v>
                </c:pt>
                <c:pt idx="4699">
                  <c:v>-0.41982700000000001</c:v>
                </c:pt>
                <c:pt idx="4700">
                  <c:v>-0.46704800000000002</c:v>
                </c:pt>
                <c:pt idx="4701">
                  <c:v>-0.51275800000000005</c:v>
                </c:pt>
                <c:pt idx="4702">
                  <c:v>-0.55680799999999997</c:v>
                </c:pt>
                <c:pt idx="4703">
                  <c:v>-0.59905900000000001</c:v>
                </c:pt>
                <c:pt idx="4704">
                  <c:v>-0.63937200000000005</c:v>
                </c:pt>
                <c:pt idx="4705">
                  <c:v>-0.67761800000000005</c:v>
                </c:pt>
                <c:pt idx="4706">
                  <c:v>-0.713673</c:v>
                </c:pt>
                <c:pt idx="4707">
                  <c:v>-0.747421</c:v>
                </c:pt>
                <c:pt idx="4708">
                  <c:v>-0.77875300000000003</c:v>
                </c:pt>
                <c:pt idx="4709">
                  <c:v>-0.80756799999999995</c:v>
                </c:pt>
                <c:pt idx="4710">
                  <c:v>-0.83377199999999996</c:v>
                </c:pt>
                <c:pt idx="4711">
                  <c:v>-0.85728000000000004</c:v>
                </c:pt>
                <c:pt idx="4712">
                  <c:v>-0.87801600000000002</c:v>
                </c:pt>
                <c:pt idx="4713">
                  <c:v>-0.89591299999999996</c:v>
                </c:pt>
                <c:pt idx="4714">
                  <c:v>-0.91091200000000005</c:v>
                </c:pt>
                <c:pt idx="4715">
                  <c:v>-0.92296400000000001</c:v>
                </c:pt>
                <c:pt idx="4716">
                  <c:v>-0.93203000000000003</c:v>
                </c:pt>
                <c:pt idx="4717">
                  <c:v>-0.93808000000000002</c:v>
                </c:pt>
                <c:pt idx="4718">
                  <c:v>-0.94109399999999999</c:v>
                </c:pt>
                <c:pt idx="4719">
                  <c:v>-0.94106000000000001</c:v>
                </c:pt>
                <c:pt idx="4720">
                  <c:v>-0.93797900000000001</c:v>
                </c:pt>
                <c:pt idx="4721">
                  <c:v>-0.93186000000000002</c:v>
                </c:pt>
                <c:pt idx="4722">
                  <c:v>-0.92272100000000001</c:v>
                </c:pt>
                <c:pt idx="4723">
                  <c:v>-0.91059199999999996</c:v>
                </c:pt>
                <c:pt idx="4724">
                  <c:v>-0.89551000000000003</c:v>
                </c:pt>
                <c:pt idx="4725">
                  <c:v>-0.877525</c:v>
                </c:pt>
                <c:pt idx="4726">
                  <c:v>-0.85669200000000001</c:v>
                </c:pt>
                <c:pt idx="4727">
                  <c:v>-0.83308000000000004</c:v>
                </c:pt>
                <c:pt idx="4728">
                  <c:v>-0.80676300000000001</c:v>
                </c:pt>
                <c:pt idx="4729">
                  <c:v>-0.77782600000000002</c:v>
                </c:pt>
                <c:pt idx="4730">
                  <c:v>-0.746363</c:v>
                </c:pt>
                <c:pt idx="4731">
                  <c:v>-0.71247499999999997</c:v>
                </c:pt>
                <c:pt idx="4732">
                  <c:v>-0.67627000000000004</c:v>
                </c:pt>
                <c:pt idx="4733">
                  <c:v>-0.63786600000000004</c:v>
                </c:pt>
                <c:pt idx="4734">
                  <c:v>-0.59738800000000003</c:v>
                </c:pt>
                <c:pt idx="4735">
                  <c:v>-0.55496500000000004</c:v>
                </c:pt>
                <c:pt idx="4736">
                  <c:v>-0.51073599999999997</c:v>
                </c:pt>
                <c:pt idx="4737">
                  <c:v>-0.46484399999999998</c:v>
                </c:pt>
                <c:pt idx="4738">
                  <c:v>-0.41743599999999997</c:v>
                </c:pt>
                <c:pt idx="4739">
                  <c:v>-0.368668</c:v>
                </c:pt>
                <c:pt idx="4740">
                  <c:v>-0.31869700000000001</c:v>
                </c:pt>
                <c:pt idx="4741">
                  <c:v>-0.26768599999999998</c:v>
                </c:pt>
                <c:pt idx="4742">
                  <c:v>-0.21579999999999999</c:v>
                </c:pt>
                <c:pt idx="4743">
                  <c:v>-0.16320899999999999</c:v>
                </c:pt>
                <c:pt idx="4744">
                  <c:v>-0.110082</c:v>
                </c:pt>
                <c:pt idx="4745">
                  <c:v>-5.6592999999999997E-2</c:v>
                </c:pt>
                <c:pt idx="4746">
                  <c:v>-2.9160000000000002E-3</c:v>
                </c:pt>
                <c:pt idx="4747">
                  <c:v>5.0775000000000001E-2</c:v>
                </c:pt>
                <c:pt idx="4748">
                  <c:v>0.10430399999999999</c:v>
                </c:pt>
                <c:pt idx="4749">
                  <c:v>0.157497</c:v>
                </c:pt>
                <c:pt idx="4750">
                  <c:v>0.21018200000000001</c:v>
                </c:pt>
                <c:pt idx="4751">
                  <c:v>0.262187</c:v>
                </c:pt>
                <c:pt idx="4752">
                  <c:v>0.31334200000000001</c:v>
                </c:pt>
                <c:pt idx="4753">
                  <c:v>0.36348000000000003</c:v>
                </c:pt>
                <c:pt idx="4754">
                  <c:v>0.412439</c:v>
                </c:pt>
                <c:pt idx="4755">
                  <c:v>0.460059</c:v>
                </c:pt>
                <c:pt idx="4756">
                  <c:v>0.506185</c:v>
                </c:pt>
                <c:pt idx="4757">
                  <c:v>0.55066700000000002</c:v>
                </c:pt>
                <c:pt idx="4758">
                  <c:v>0.59335899999999997</c:v>
                </c:pt>
                <c:pt idx="4759">
                  <c:v>0.63412400000000002</c:v>
                </c:pt>
                <c:pt idx="4760">
                  <c:v>0.67282799999999998</c:v>
                </c:pt>
                <c:pt idx="4761">
                  <c:v>0.70934600000000003</c:v>
                </c:pt>
                <c:pt idx="4762">
                  <c:v>0.74355899999999997</c:v>
                </c:pt>
                <c:pt idx="4763">
                  <c:v>0.77535600000000005</c:v>
                </c:pt>
                <c:pt idx="4764">
                  <c:v>0.80463300000000004</c:v>
                </c:pt>
                <c:pt idx="4765">
                  <c:v>0.83129600000000003</c:v>
                </c:pt>
                <c:pt idx="4766">
                  <c:v>0.85525799999999996</c:v>
                </c:pt>
                <c:pt idx="4767">
                  <c:v>0.87644100000000003</c:v>
                </c:pt>
                <c:pt idx="4768">
                  <c:v>0.89477799999999996</c:v>
                </c:pt>
                <c:pt idx="4769">
                  <c:v>0.91020900000000005</c:v>
                </c:pt>
                <c:pt idx="4770">
                  <c:v>0.92268399999999995</c:v>
                </c:pt>
                <c:pt idx="4771">
                  <c:v>0.93216299999999996</c:v>
                </c:pt>
                <c:pt idx="4772">
                  <c:v>0.93861600000000001</c:v>
                </c:pt>
                <c:pt idx="4773">
                  <c:v>0.94202200000000003</c:v>
                </c:pt>
                <c:pt idx="4774">
                  <c:v>0.94237199999999999</c:v>
                </c:pt>
                <c:pt idx="4775">
                  <c:v>0.93966400000000005</c:v>
                </c:pt>
                <c:pt idx="4776">
                  <c:v>0.93390899999999999</c:v>
                </c:pt>
                <c:pt idx="4777">
                  <c:v>0.92512499999999998</c:v>
                </c:pt>
                <c:pt idx="4778">
                  <c:v>0.91334099999999996</c:v>
                </c:pt>
                <c:pt idx="4779">
                  <c:v>0.89859699999999998</c:v>
                </c:pt>
                <c:pt idx="4780">
                  <c:v>0.88094099999999997</c:v>
                </c:pt>
                <c:pt idx="4781">
                  <c:v>0.86043099999999995</c:v>
                </c:pt>
                <c:pt idx="4782">
                  <c:v>0.83713499999999996</c:v>
                </c:pt>
                <c:pt idx="4783">
                  <c:v>0.81112799999999996</c:v>
                </c:pt>
                <c:pt idx="4784">
                  <c:v>0.78249599999999997</c:v>
                </c:pt>
                <c:pt idx="4785">
                  <c:v>0.751332</c:v>
                </c:pt>
                <c:pt idx="4786">
                  <c:v>0.71773799999999999</c:v>
                </c:pt>
                <c:pt idx="4787">
                  <c:v>0.68182299999999996</c:v>
                </c:pt>
                <c:pt idx="4788">
                  <c:v>0.64370400000000005</c:v>
                </c:pt>
                <c:pt idx="4789">
                  <c:v>0.60350499999999996</c:v>
                </c:pt>
                <c:pt idx="4790">
                  <c:v>0.56135699999999999</c:v>
                </c:pt>
                <c:pt idx="4791">
                  <c:v>0.51739599999999997</c:v>
                </c:pt>
                <c:pt idx="4792">
                  <c:v>0.47176600000000002</c:v>
                </c:pt>
                <c:pt idx="4793">
                  <c:v>0.42461500000000002</c:v>
                </c:pt>
                <c:pt idx="4794">
                  <c:v>0.37609500000000001</c:v>
                </c:pt>
                <c:pt idx="4795">
                  <c:v>0.32636300000000001</c:v>
                </c:pt>
                <c:pt idx="4796">
                  <c:v>0.27558100000000002</c:v>
                </c:pt>
                <c:pt idx="4797">
                  <c:v>0.223913</c:v>
                </c:pt>
                <c:pt idx="4798">
                  <c:v>0.17152600000000001</c:v>
                </c:pt>
                <c:pt idx="4799">
                  <c:v>0.118589</c:v>
                </c:pt>
                <c:pt idx="4800">
                  <c:v>6.5273999999999999E-2</c:v>
                </c:pt>
                <c:pt idx="4801">
                  <c:v>1.1753E-2</c:v>
                </c:pt>
                <c:pt idx="4802">
                  <c:v>-4.1800999999999998E-2</c:v>
                </c:pt>
                <c:pt idx="4803">
                  <c:v>-9.5215999999999995E-2</c:v>
                </c:pt>
                <c:pt idx="4804">
                  <c:v>-0.14831800000000001</c:v>
                </c:pt>
                <c:pt idx="4805">
                  <c:v>-0.20093800000000001</c:v>
                </c:pt>
                <c:pt idx="4806">
                  <c:v>-0.25290400000000002</c:v>
                </c:pt>
                <c:pt idx="4807">
                  <c:v>-0.30404900000000001</c:v>
                </c:pt>
                <c:pt idx="4808">
                  <c:v>-0.354209</c:v>
                </c:pt>
                <c:pt idx="4809">
                  <c:v>-0.403221</c:v>
                </c:pt>
                <c:pt idx="4810">
                  <c:v>-0.450928</c:v>
                </c:pt>
                <c:pt idx="4811">
                  <c:v>-0.49717600000000001</c:v>
                </c:pt>
                <c:pt idx="4812">
                  <c:v>-0.54181500000000005</c:v>
                </c:pt>
                <c:pt idx="4813">
                  <c:v>-0.58470200000000006</c:v>
                </c:pt>
                <c:pt idx="4814">
                  <c:v>-0.62569799999999998</c:v>
                </c:pt>
                <c:pt idx="4815">
                  <c:v>-0.66467100000000001</c:v>
                </c:pt>
                <c:pt idx="4816">
                  <c:v>-0.70149499999999998</c:v>
                </c:pt>
                <c:pt idx="4817">
                  <c:v>-0.73605200000000004</c:v>
                </c:pt>
                <c:pt idx="4818">
                  <c:v>-0.76822900000000005</c:v>
                </c:pt>
                <c:pt idx="4819">
                  <c:v>-0.79792200000000002</c:v>
                </c:pt>
                <c:pt idx="4820">
                  <c:v>-0.82503599999999999</c:v>
                </c:pt>
                <c:pt idx="4821">
                  <c:v>-0.84948299999999999</c:v>
                </c:pt>
                <c:pt idx="4822">
                  <c:v>-0.87118300000000004</c:v>
                </c:pt>
                <c:pt idx="4823">
                  <c:v>-0.89006600000000002</c:v>
                </c:pt>
                <c:pt idx="4824">
                  <c:v>-0.90607000000000004</c:v>
                </c:pt>
                <c:pt idx="4825">
                  <c:v>-0.91914399999999996</c:v>
                </c:pt>
                <c:pt idx="4826">
                  <c:v>-0.92924399999999996</c:v>
                </c:pt>
                <c:pt idx="4827">
                  <c:v>-0.93633699999999997</c:v>
                </c:pt>
                <c:pt idx="4828">
                  <c:v>-0.94039899999999998</c:v>
                </c:pt>
                <c:pt idx="4829">
                  <c:v>-0.94141699999999995</c:v>
                </c:pt>
                <c:pt idx="4830">
                  <c:v>-0.93938600000000005</c:v>
                </c:pt>
                <c:pt idx="4831">
                  <c:v>-0.93431299999999995</c:v>
                </c:pt>
                <c:pt idx="4832">
                  <c:v>-0.92621299999999995</c:v>
                </c:pt>
                <c:pt idx="4833">
                  <c:v>-0.91511100000000001</c:v>
                </c:pt>
                <c:pt idx="4834">
                  <c:v>-0.90104200000000001</c:v>
                </c:pt>
                <c:pt idx="4835">
                  <c:v>-0.88405199999999995</c:v>
                </c:pt>
                <c:pt idx="4836">
                  <c:v>-0.86419400000000002</c:v>
                </c:pt>
                <c:pt idx="4837">
                  <c:v>-0.84153199999999995</c:v>
                </c:pt>
                <c:pt idx="4838">
                  <c:v>-0.81613899999999995</c:v>
                </c:pt>
                <c:pt idx="4839">
                  <c:v>-0.78809499999999999</c:v>
                </c:pt>
                <c:pt idx="4840">
                  <c:v>-0.75749200000000005</c:v>
                </c:pt>
                <c:pt idx="4841">
                  <c:v>-0.72442799999999996</c:v>
                </c:pt>
                <c:pt idx="4842">
                  <c:v>-0.68901000000000001</c:v>
                </c:pt>
                <c:pt idx="4843">
                  <c:v>-0.65135100000000001</c:v>
                </c:pt>
                <c:pt idx="4844">
                  <c:v>-0.61157300000000003</c:v>
                </c:pt>
                <c:pt idx="4845">
                  <c:v>-0.56980600000000003</c:v>
                </c:pt>
                <c:pt idx="4846">
                  <c:v>-0.52618399999999999</c:v>
                </c:pt>
                <c:pt idx="4847">
                  <c:v>-0.480848</c:v>
                </c:pt>
                <c:pt idx="4848">
                  <c:v>-0.433946</c:v>
                </c:pt>
                <c:pt idx="4849">
                  <c:v>-0.385629</c:v>
                </c:pt>
                <c:pt idx="4850">
                  <c:v>-0.33605499999999999</c:v>
                </c:pt>
                <c:pt idx="4851">
                  <c:v>-0.28538400000000003</c:v>
                </c:pt>
                <c:pt idx="4852">
                  <c:v>-0.23378099999999999</c:v>
                </c:pt>
                <c:pt idx="4853">
                  <c:v>-0.18141399999999999</c:v>
                </c:pt>
                <c:pt idx="4854">
                  <c:v>-0.12845200000000001</c:v>
                </c:pt>
                <c:pt idx="4855">
                  <c:v>-7.5067999999999996E-2</c:v>
                </c:pt>
                <c:pt idx="4856">
                  <c:v>-2.1436E-2</c:v>
                </c:pt>
                <c:pt idx="4857">
                  <c:v>3.2268999999999999E-2</c:v>
                </c:pt>
                <c:pt idx="4858">
                  <c:v>8.5874000000000006E-2</c:v>
                </c:pt>
                <c:pt idx="4859">
                  <c:v>0.13920299999999999</c:v>
                </c:pt>
                <c:pt idx="4860">
                  <c:v>0.192083</c:v>
                </c:pt>
                <c:pt idx="4861">
                  <c:v>0.244341</c:v>
                </c:pt>
                <c:pt idx="4862">
                  <c:v>0.29580800000000002</c:v>
                </c:pt>
                <c:pt idx="4863">
                  <c:v>0.34631499999999998</c:v>
                </c:pt>
                <c:pt idx="4864">
                  <c:v>0.39569900000000002</c:v>
                </c:pt>
                <c:pt idx="4865">
                  <c:v>0.443799</c:v>
                </c:pt>
                <c:pt idx="4866">
                  <c:v>0.49045699999999998</c:v>
                </c:pt>
                <c:pt idx="4867">
                  <c:v>0.53552200000000005</c:v>
                </c:pt>
                <c:pt idx="4868">
                  <c:v>0.57884800000000003</c:v>
                </c:pt>
                <c:pt idx="4869">
                  <c:v>0.62029299999999998</c:v>
                </c:pt>
                <c:pt idx="4870">
                  <c:v>0.65972200000000003</c:v>
                </c:pt>
                <c:pt idx="4871">
                  <c:v>0.69700799999999996</c:v>
                </c:pt>
                <c:pt idx="4872">
                  <c:v>0.73202800000000001</c:v>
                </c:pt>
                <c:pt idx="4873">
                  <c:v>0.76466999999999996</c:v>
                </c:pt>
                <c:pt idx="4874">
                  <c:v>0.79482699999999995</c:v>
                </c:pt>
                <c:pt idx="4875">
                  <c:v>0.82240199999999997</c:v>
                </c:pt>
                <c:pt idx="4876">
                  <c:v>0.84730499999999997</c:v>
                </c:pt>
                <c:pt idx="4877">
                  <c:v>0.86945499999999998</c:v>
                </c:pt>
                <c:pt idx="4878">
                  <c:v>0.88878000000000001</c:v>
                </c:pt>
                <c:pt idx="4879">
                  <c:v>0.905219</c:v>
                </c:pt>
                <c:pt idx="4880">
                  <c:v>0.91871800000000003</c:v>
                </c:pt>
                <c:pt idx="4881">
                  <c:v>0.929234</c:v>
                </c:pt>
                <c:pt idx="4882">
                  <c:v>0.93673300000000004</c:v>
                </c:pt>
                <c:pt idx="4883">
                  <c:v>0.94119200000000003</c:v>
                </c:pt>
                <c:pt idx="4884">
                  <c:v>0.94259700000000002</c:v>
                </c:pt>
                <c:pt idx="4885">
                  <c:v>0.94094299999999997</c:v>
                </c:pt>
                <c:pt idx="4886">
                  <c:v>0.93623599999999996</c:v>
                </c:pt>
                <c:pt idx="4887">
                  <c:v>0.92849400000000004</c:v>
                </c:pt>
                <c:pt idx="4888">
                  <c:v>0.91774</c:v>
                </c:pt>
                <c:pt idx="4889">
                  <c:v>0.90401200000000004</c:v>
                </c:pt>
                <c:pt idx="4890">
                  <c:v>0.88735399999999998</c:v>
                </c:pt>
                <c:pt idx="4891">
                  <c:v>0.86782199999999998</c:v>
                </c:pt>
                <c:pt idx="4892">
                  <c:v>0.84547799999999995</c:v>
                </c:pt>
                <c:pt idx="4893">
                  <c:v>0.82039700000000004</c:v>
                </c:pt>
                <c:pt idx="4894">
                  <c:v>0.79266000000000003</c:v>
                </c:pt>
                <c:pt idx="4895">
                  <c:v>0.76235799999999998</c:v>
                </c:pt>
                <c:pt idx="4896">
                  <c:v>0.72958999999999996</c:v>
                </c:pt>
                <c:pt idx="4897">
                  <c:v>0.69446200000000002</c:v>
                </c:pt>
                <c:pt idx="4898">
                  <c:v>0.65708900000000003</c:v>
                </c:pt>
                <c:pt idx="4899">
                  <c:v>0.61759299999999995</c:v>
                </c:pt>
                <c:pt idx="4900">
                  <c:v>0.576102</c:v>
                </c:pt>
                <c:pt idx="4901">
                  <c:v>0.53275099999999997</c:v>
                </c:pt>
                <c:pt idx="4902">
                  <c:v>0.48768</c:v>
                </c:pt>
                <c:pt idx="4903">
                  <c:v>0.44103599999999998</c:v>
                </c:pt>
                <c:pt idx="4904">
                  <c:v>0.39297100000000001</c:v>
                </c:pt>
                <c:pt idx="4905">
                  <c:v>0.34363900000000003</c:v>
                </c:pt>
                <c:pt idx="4906">
                  <c:v>0.29320000000000002</c:v>
                </c:pt>
                <c:pt idx="4907">
                  <c:v>0.24181900000000001</c:v>
                </c:pt>
                <c:pt idx="4908">
                  <c:v>0.189661</c:v>
                </c:pt>
                <c:pt idx="4909">
                  <c:v>0.13689499999999999</c:v>
                </c:pt>
                <c:pt idx="4910">
                  <c:v>8.3691000000000002E-2</c:v>
                </c:pt>
                <c:pt idx="4911">
                  <c:v>3.0221000000000001E-2</c:v>
                </c:pt>
                <c:pt idx="4912">
                  <c:v>-2.3341000000000001E-2</c:v>
                </c:pt>
                <c:pt idx="4913">
                  <c:v>-7.6823000000000002E-2</c:v>
                </c:pt>
                <c:pt idx="4914">
                  <c:v>-0.130053</c:v>
                </c:pt>
                <c:pt idx="4915">
                  <c:v>-0.18285799999999999</c:v>
                </c:pt>
                <c:pt idx="4916">
                  <c:v>-0.235069</c:v>
                </c:pt>
                <c:pt idx="4917">
                  <c:v>-0.28651599999999999</c:v>
                </c:pt>
                <c:pt idx="4918">
                  <c:v>-0.337034</c:v>
                </c:pt>
                <c:pt idx="4919">
                  <c:v>-0.38646000000000003</c:v>
                </c:pt>
                <c:pt idx="4920">
                  <c:v>-0.43463499999999999</c:v>
                </c:pt>
                <c:pt idx="4921">
                  <c:v>-0.48140300000000003</c:v>
                </c:pt>
                <c:pt idx="4922">
                  <c:v>-0.526613</c:v>
                </c:pt>
                <c:pt idx="4923">
                  <c:v>-0.57011999999999996</c:v>
                </c:pt>
                <c:pt idx="4924">
                  <c:v>-0.61178299999999997</c:v>
                </c:pt>
                <c:pt idx="4925">
                  <c:v>-0.65146899999999996</c:v>
                </c:pt>
                <c:pt idx="4926">
                  <c:v>-0.68904799999999999</c:v>
                </c:pt>
                <c:pt idx="4927">
                  <c:v>-0.72439900000000002</c:v>
                </c:pt>
                <c:pt idx="4928">
                  <c:v>-0.757409</c:v>
                </c:pt>
                <c:pt idx="4929">
                  <c:v>-0.78796999999999995</c:v>
                </c:pt>
                <c:pt idx="4930">
                  <c:v>-0.81598400000000004</c:v>
                </c:pt>
                <c:pt idx="4931">
                  <c:v>-0.84136</c:v>
                </c:pt>
                <c:pt idx="4932">
                  <c:v>-0.86401600000000001</c:v>
                </c:pt>
                <c:pt idx="4933">
                  <c:v>-0.88387700000000002</c:v>
                </c:pt>
                <c:pt idx="4934">
                  <c:v>-0.90088100000000004</c:v>
                </c:pt>
                <c:pt idx="4935">
                  <c:v>-0.91496999999999995</c:v>
                </c:pt>
                <c:pt idx="4936">
                  <c:v>-0.92610000000000003</c:v>
                </c:pt>
                <c:pt idx="4937">
                  <c:v>-0.93423199999999995</c:v>
                </c:pt>
                <c:pt idx="4938">
                  <c:v>-0.93934200000000001</c:v>
                </c:pt>
                <c:pt idx="4939">
                  <c:v>-0.94140999999999997</c:v>
                </c:pt>
                <c:pt idx="4940">
                  <c:v>-0.94043100000000002</c:v>
                </c:pt>
                <c:pt idx="4941">
                  <c:v>-0.93640599999999996</c:v>
                </c:pt>
                <c:pt idx="4942">
                  <c:v>-0.92934700000000003</c:v>
                </c:pt>
                <c:pt idx="4943">
                  <c:v>-0.91927700000000001</c:v>
                </c:pt>
                <c:pt idx="4944">
                  <c:v>-0.90622599999999998</c:v>
                </c:pt>
                <c:pt idx="4945">
                  <c:v>-0.89023799999999997</c:v>
                </c:pt>
                <c:pt idx="4946">
                  <c:v>-0.87136199999999997</c:v>
                </c:pt>
                <c:pt idx="4947">
                  <c:v>-0.84965999999999997</c:v>
                </c:pt>
                <c:pt idx="4948">
                  <c:v>-0.82519900000000002</c:v>
                </c:pt>
                <c:pt idx="4949">
                  <c:v>-0.79805999999999999</c:v>
                </c:pt>
                <c:pt idx="4950">
                  <c:v>-0.76832900000000004</c:v>
                </c:pt>
                <c:pt idx="4951">
                  <c:v>-0.73610200000000003</c:v>
                </c:pt>
                <c:pt idx="4952">
                  <c:v>-0.70148299999999997</c:v>
                </c:pt>
                <c:pt idx="4953">
                  <c:v>-0.66458300000000003</c:v>
                </c:pt>
                <c:pt idx="4954">
                  <c:v>-0.62552200000000002</c:v>
                </c:pt>
                <c:pt idx="4955">
                  <c:v>-0.584426</c:v>
                </c:pt>
                <c:pt idx="4956">
                  <c:v>-0.54142699999999999</c:v>
                </c:pt>
                <c:pt idx="4957">
                  <c:v>-0.496666</c:v>
                </c:pt>
                <c:pt idx="4958">
                  <c:v>-0.45028699999999999</c:v>
                </c:pt>
                <c:pt idx="4959">
                  <c:v>-0.40244099999999999</c:v>
                </c:pt>
                <c:pt idx="4960">
                  <c:v>-0.35328300000000001</c:v>
                </c:pt>
                <c:pt idx="4961">
                  <c:v>-0.30297099999999999</c:v>
                </c:pt>
                <c:pt idx="4962">
                  <c:v>-0.25167099999999998</c:v>
                </c:pt>
                <c:pt idx="4963">
                  <c:v>-0.199548</c:v>
                </c:pt>
                <c:pt idx="4964">
                  <c:v>-0.14677200000000001</c:v>
                </c:pt>
                <c:pt idx="4965">
                  <c:v>-9.3514E-2</c:v>
                </c:pt>
                <c:pt idx="4966">
                  <c:v>-3.9947999999999997E-2</c:v>
                </c:pt>
                <c:pt idx="4967">
                  <c:v>1.3752E-2</c:v>
                </c:pt>
                <c:pt idx="4968">
                  <c:v>6.7410999999999999E-2</c:v>
                </c:pt>
                <c:pt idx="4969">
                  <c:v>0.120855</c:v>
                </c:pt>
                <c:pt idx="4970">
                  <c:v>0.17390900000000001</c:v>
                </c:pt>
                <c:pt idx="4971">
                  <c:v>0.22640099999999999</c:v>
                </c:pt>
                <c:pt idx="4972">
                  <c:v>0.27816000000000002</c:v>
                </c:pt>
                <c:pt idx="4973">
                  <c:v>0.329017</c:v>
                </c:pt>
                <c:pt idx="4974">
                  <c:v>0.378807</c:v>
                </c:pt>
                <c:pt idx="4975">
                  <c:v>0.427367</c:v>
                </c:pt>
                <c:pt idx="4976">
                  <c:v>0.47453899999999999</c:v>
                </c:pt>
                <c:pt idx="4977">
                  <c:v>0.52017100000000005</c:v>
                </c:pt>
                <c:pt idx="4978">
                  <c:v>0.56411299999999998</c:v>
                </c:pt>
                <c:pt idx="4979">
                  <c:v>0.60622200000000004</c:v>
                </c:pt>
                <c:pt idx="4980">
                  <c:v>0.64636099999999996</c:v>
                </c:pt>
                <c:pt idx="4981">
                  <c:v>0.68440000000000001</c:v>
                </c:pt>
                <c:pt idx="4982">
                  <c:v>0.72021500000000005</c:v>
                </c:pt>
                <c:pt idx="4983">
                  <c:v>0.75368900000000005</c:v>
                </c:pt>
                <c:pt idx="4984">
                  <c:v>0.78471500000000005</c:v>
                </c:pt>
                <c:pt idx="4985">
                  <c:v>0.81318999999999997</c:v>
                </c:pt>
                <c:pt idx="4986">
                  <c:v>0.83902399999999999</c:v>
                </c:pt>
                <c:pt idx="4987">
                  <c:v>0.86213200000000001</c:v>
                </c:pt>
                <c:pt idx="4988">
                  <c:v>0.88243899999999997</c:v>
                </c:pt>
                <c:pt idx="4989">
                  <c:v>0.89987899999999998</c:v>
                </c:pt>
                <c:pt idx="4990">
                  <c:v>0.91439800000000004</c:v>
                </c:pt>
                <c:pt idx="4991">
                  <c:v>0.92594699999999996</c:v>
                </c:pt>
                <c:pt idx="4992">
                  <c:v>0.93449000000000004</c:v>
                </c:pt>
                <c:pt idx="4993">
                  <c:v>0.93999900000000003</c:v>
                </c:pt>
                <c:pt idx="4994">
                  <c:v>0.94245699999999999</c:v>
                </c:pt>
                <c:pt idx="4995">
                  <c:v>0.94185799999999997</c:v>
                </c:pt>
                <c:pt idx="4996">
                  <c:v>0.93820300000000001</c:v>
                </c:pt>
                <c:pt idx="4997">
                  <c:v>0.931505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85-B245-8A3E-DBBE24900FD9}"/>
            </c:ext>
          </c:extLst>
        </c:ser>
        <c:ser>
          <c:idx val="6"/>
          <c:order val="5"/>
          <c:tx>
            <c:strRef>
              <c:f>Model!$C$1:$C$2</c:f>
              <c:strCache>
                <c:ptCount val="2"/>
                <c:pt idx="0">
                  <c:v>Model_v1 </c:v>
                </c:pt>
                <c:pt idx="1">
                  <c:v>h(0.5,t)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C$3:$C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6-EB7C-9048-A16E-14D57F9E79DB}"/>
            </c:ext>
          </c:extLst>
        </c:ser>
        <c:ser>
          <c:idx val="4"/>
          <c:order val="6"/>
          <c:tx>
            <c:strRef>
              <c:f>Model!$J$1:$J$2</c:f>
              <c:strCache>
                <c:ptCount val="2"/>
                <c:pt idx="0">
                  <c:v>Model_v2 </c:v>
                </c:pt>
                <c:pt idx="1">
                  <c:v>h(5.5,t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J$3:$J$5000</c:f>
              <c:numCache>
                <c:formatCode>General</c:formatCode>
                <c:ptCount val="4998"/>
                <c:pt idx="0">
                  <c:v>0</c:v>
                </c:pt>
                <c:pt idx="1">
                  <c:v>7.2999999999999999E-5</c:v>
                </c:pt>
                <c:pt idx="2">
                  <c:v>1.4090000000000001E-3</c:v>
                </c:pt>
                <c:pt idx="3">
                  <c:v>5.6969999999999998E-3</c:v>
                </c:pt>
                <c:pt idx="4">
                  <c:v>1.3294E-2</c:v>
                </c:pt>
                <c:pt idx="5">
                  <c:v>2.3916E-2</c:v>
                </c:pt>
                <c:pt idx="6">
                  <c:v>3.7146999999999999E-2</c:v>
                </c:pt>
                <c:pt idx="7">
                  <c:v>5.2588999999999997E-2</c:v>
                </c:pt>
                <c:pt idx="8">
                  <c:v>6.9889999999999994E-2</c:v>
                </c:pt>
                <c:pt idx="9">
                  <c:v>8.8743000000000002E-2</c:v>
                </c:pt>
                <c:pt idx="10">
                  <c:v>0.10888</c:v>
                </c:pt>
                <c:pt idx="11">
                  <c:v>0.13006300000000001</c:v>
                </c:pt>
                <c:pt idx="12">
                  <c:v>0.15207899999999999</c:v>
                </c:pt>
                <c:pt idx="13">
                  <c:v>0.174734</c:v>
                </c:pt>
                <c:pt idx="14">
                  <c:v>0.197849</c:v>
                </c:pt>
                <c:pt idx="15">
                  <c:v>0.22125900000000001</c:v>
                </c:pt>
                <c:pt idx="16">
                  <c:v>0.244809</c:v>
                </c:pt>
                <c:pt idx="17">
                  <c:v>0.26835300000000001</c:v>
                </c:pt>
                <c:pt idx="18">
                  <c:v>0.29175499999999999</c:v>
                </c:pt>
                <c:pt idx="19">
                  <c:v>0.314884</c:v>
                </c:pt>
                <c:pt idx="20">
                  <c:v>0.337617</c:v>
                </c:pt>
                <c:pt idx="21">
                  <c:v>0.35983700000000002</c:v>
                </c:pt>
                <c:pt idx="22">
                  <c:v>0.38143300000000002</c:v>
                </c:pt>
                <c:pt idx="23">
                  <c:v>0.40230100000000002</c:v>
                </c:pt>
                <c:pt idx="24">
                  <c:v>0.42233999999999999</c:v>
                </c:pt>
                <c:pt idx="25">
                  <c:v>0.44145699999999999</c:v>
                </c:pt>
                <c:pt idx="26">
                  <c:v>0.459563</c:v>
                </c:pt>
                <c:pt idx="27">
                  <c:v>0.476576</c:v>
                </c:pt>
                <c:pt idx="28">
                  <c:v>0.49242000000000002</c:v>
                </c:pt>
                <c:pt idx="29">
                  <c:v>0.50702199999999997</c:v>
                </c:pt>
                <c:pt idx="30">
                  <c:v>0.52031799999999995</c:v>
                </c:pt>
                <c:pt idx="31">
                  <c:v>0.53224700000000003</c:v>
                </c:pt>
                <c:pt idx="32">
                  <c:v>0.54275700000000004</c:v>
                </c:pt>
                <c:pt idx="33">
                  <c:v>0.55179900000000004</c:v>
                </c:pt>
                <c:pt idx="34">
                  <c:v>0.55933100000000002</c:v>
                </c:pt>
                <c:pt idx="35">
                  <c:v>0.56531900000000002</c:v>
                </c:pt>
                <c:pt idx="36">
                  <c:v>0.56973200000000002</c:v>
                </c:pt>
                <c:pt idx="37">
                  <c:v>0.57254700000000003</c:v>
                </c:pt>
                <c:pt idx="38">
                  <c:v>0.57374599999999998</c:v>
                </c:pt>
                <c:pt idx="39">
                  <c:v>0.57331799999999999</c:v>
                </c:pt>
                <c:pt idx="40">
                  <c:v>0.57125700000000001</c:v>
                </c:pt>
                <c:pt idx="41">
                  <c:v>0.56756399999999996</c:v>
                </c:pt>
                <c:pt idx="42">
                  <c:v>0.56224499999999999</c:v>
                </c:pt>
                <c:pt idx="43">
                  <c:v>0.55531200000000003</c:v>
                </c:pt>
                <c:pt idx="44">
                  <c:v>0.54678400000000005</c:v>
                </c:pt>
                <c:pt idx="45">
                  <c:v>0.53668300000000002</c:v>
                </c:pt>
                <c:pt idx="46">
                  <c:v>0.525038</c:v>
                </c:pt>
                <c:pt idx="47">
                  <c:v>0.51188500000000003</c:v>
                </c:pt>
                <c:pt idx="48">
                  <c:v>0.49726100000000001</c:v>
                </c:pt>
                <c:pt idx="49">
                  <c:v>0.48121199999999997</c:v>
                </c:pt>
                <c:pt idx="50">
                  <c:v>0.46378599999999998</c:v>
                </c:pt>
                <c:pt idx="51">
                  <c:v>0.44503599999999999</c:v>
                </c:pt>
                <c:pt idx="52">
                  <c:v>0.42502200000000001</c:v>
                </c:pt>
                <c:pt idx="53">
                  <c:v>0.40380500000000003</c:v>
                </c:pt>
                <c:pt idx="54">
                  <c:v>0.38145000000000001</c:v>
                </c:pt>
                <c:pt idx="55">
                  <c:v>0.35802899999999999</c:v>
                </c:pt>
                <c:pt idx="56">
                  <c:v>0.33361200000000002</c:v>
                </c:pt>
                <c:pt idx="57">
                  <c:v>0.30827700000000002</c:v>
                </c:pt>
                <c:pt idx="58">
                  <c:v>0.28210299999999999</c:v>
                </c:pt>
                <c:pt idx="59">
                  <c:v>0.25517099999999998</c:v>
                </c:pt>
                <c:pt idx="60">
                  <c:v>0.22756499999999999</c:v>
                </c:pt>
                <c:pt idx="61">
                  <c:v>0.19937099999999999</c:v>
                </c:pt>
                <c:pt idx="62">
                  <c:v>0.170677</c:v>
                </c:pt>
                <c:pt idx="63">
                  <c:v>0.141571</c:v>
                </c:pt>
                <c:pt idx="64">
                  <c:v>0.11214499999999999</c:v>
                </c:pt>
                <c:pt idx="65">
                  <c:v>8.2489000000000007E-2</c:v>
                </c:pt>
                <c:pt idx="66">
                  <c:v>5.2696E-2</c:v>
                </c:pt>
                <c:pt idx="67">
                  <c:v>2.2856000000000001E-2</c:v>
                </c:pt>
                <c:pt idx="68">
                  <c:v>-6.9360000000000003E-3</c:v>
                </c:pt>
                <c:pt idx="69">
                  <c:v>-3.6589999999999998E-2</c:v>
                </c:pt>
                <c:pt idx="70">
                  <c:v>-6.6013000000000002E-2</c:v>
                </c:pt>
                <c:pt idx="71">
                  <c:v>-9.5115000000000005E-2</c:v>
                </c:pt>
                <c:pt idx="72">
                  <c:v>-0.123807</c:v>
                </c:pt>
                <c:pt idx="73">
                  <c:v>-0.151999</c:v>
                </c:pt>
                <c:pt idx="74">
                  <c:v>-0.17960499999999999</c:v>
                </c:pt>
                <c:pt idx="75">
                  <c:v>-0.206539</c:v>
                </c:pt>
                <c:pt idx="76">
                  <c:v>-0.23272000000000001</c:v>
                </c:pt>
                <c:pt idx="77">
                  <c:v>-0.25806499999999999</c:v>
                </c:pt>
                <c:pt idx="78">
                  <c:v>-0.282497</c:v>
                </c:pt>
                <c:pt idx="79">
                  <c:v>-0.30593900000000002</c:v>
                </c:pt>
                <c:pt idx="80">
                  <c:v>-0.32832099999999997</c:v>
                </c:pt>
                <c:pt idx="81">
                  <c:v>-0.34957199999999999</c:v>
                </c:pt>
                <c:pt idx="82">
                  <c:v>-0.36962699999999998</c:v>
                </c:pt>
                <c:pt idx="83">
                  <c:v>-0.38842199999999999</c:v>
                </c:pt>
                <c:pt idx="84">
                  <c:v>-0.40590100000000001</c:v>
                </c:pt>
                <c:pt idx="85">
                  <c:v>-0.42200700000000002</c:v>
                </c:pt>
                <c:pt idx="86">
                  <c:v>-0.43669000000000002</c:v>
                </c:pt>
                <c:pt idx="87">
                  <c:v>-0.449905</c:v>
                </c:pt>
                <c:pt idx="88">
                  <c:v>-0.46160899999999999</c:v>
                </c:pt>
                <c:pt idx="89">
                  <c:v>-0.47176499999999999</c:v>
                </c:pt>
                <c:pt idx="90">
                  <c:v>-0.48034100000000002</c:v>
                </c:pt>
                <c:pt idx="91">
                  <c:v>-0.48730899999999999</c:v>
                </c:pt>
                <c:pt idx="92">
                  <c:v>-0.49264599999999997</c:v>
                </c:pt>
                <c:pt idx="93">
                  <c:v>-0.496334</c:v>
                </c:pt>
                <c:pt idx="94">
                  <c:v>-0.498361</c:v>
                </c:pt>
                <c:pt idx="95">
                  <c:v>-0.49871900000000002</c:v>
                </c:pt>
                <c:pt idx="96">
                  <c:v>-0.49740600000000001</c:v>
                </c:pt>
                <c:pt idx="97">
                  <c:v>-0.494425</c:v>
                </c:pt>
                <c:pt idx="98">
                  <c:v>-0.48978300000000002</c:v>
                </c:pt>
                <c:pt idx="99">
                  <c:v>-0.48349500000000001</c:v>
                </c:pt>
                <c:pt idx="100">
                  <c:v>-0.47557899999999997</c:v>
                </c:pt>
                <c:pt idx="101">
                  <c:v>-0.466059</c:v>
                </c:pt>
                <c:pt idx="102">
                  <c:v>-0.45496500000000001</c:v>
                </c:pt>
                <c:pt idx="103">
                  <c:v>-0.44232900000000003</c:v>
                </c:pt>
                <c:pt idx="104">
                  <c:v>-0.42819299999999999</c:v>
                </c:pt>
                <c:pt idx="105">
                  <c:v>-0.412601</c:v>
                </c:pt>
                <c:pt idx="106">
                  <c:v>-0.39560000000000001</c:v>
                </c:pt>
                <c:pt idx="107">
                  <c:v>-0.377247</c:v>
                </c:pt>
                <c:pt idx="108">
                  <c:v>-0.35759800000000003</c:v>
                </c:pt>
                <c:pt idx="109">
                  <c:v>-0.33671699999999999</c:v>
                </c:pt>
                <c:pt idx="110">
                  <c:v>-0.31467099999999998</c:v>
                </c:pt>
                <c:pt idx="111">
                  <c:v>-0.29153099999999998</c:v>
                </c:pt>
                <c:pt idx="112">
                  <c:v>-0.26737300000000003</c:v>
                </c:pt>
                <c:pt idx="113">
                  <c:v>-0.24227399999999999</c:v>
                </c:pt>
                <c:pt idx="114">
                  <c:v>-0.21631600000000001</c:v>
                </c:pt>
                <c:pt idx="115">
                  <c:v>-0.189586</c:v>
                </c:pt>
                <c:pt idx="116">
                  <c:v>-0.16216900000000001</c:v>
                </c:pt>
                <c:pt idx="117">
                  <c:v>-0.134157</c:v>
                </c:pt>
                <c:pt idx="118">
                  <c:v>-0.105642</c:v>
                </c:pt>
                <c:pt idx="119">
                  <c:v>-7.6717999999999995E-2</c:v>
                </c:pt>
                <c:pt idx="120">
                  <c:v>-4.7481000000000002E-2</c:v>
                </c:pt>
                <c:pt idx="121">
                  <c:v>-1.8027999999999999E-2</c:v>
                </c:pt>
                <c:pt idx="122">
                  <c:v>1.1542999999999999E-2</c:v>
                </c:pt>
                <c:pt idx="123">
                  <c:v>4.1133000000000003E-2</c:v>
                </c:pt>
                <c:pt idx="124">
                  <c:v>7.0644999999999999E-2</c:v>
                </c:pt>
                <c:pt idx="125">
                  <c:v>9.9977999999999997E-2</c:v>
                </c:pt>
                <c:pt idx="126">
                  <c:v>0.12903600000000001</c:v>
                </c:pt>
                <c:pt idx="127">
                  <c:v>0.157721</c:v>
                </c:pt>
                <c:pt idx="128">
                  <c:v>0.18593699999999999</c:v>
                </c:pt>
                <c:pt idx="129">
                  <c:v>0.213589</c:v>
                </c:pt>
                <c:pt idx="130">
                  <c:v>0.24058599999999999</c:v>
                </c:pt>
                <c:pt idx="131">
                  <c:v>0.26683699999999999</c:v>
                </c:pt>
                <c:pt idx="132">
                  <c:v>0.29225299999999999</c:v>
                </c:pt>
                <c:pt idx="133">
                  <c:v>0.31674999999999998</c:v>
                </c:pt>
                <c:pt idx="134">
                  <c:v>0.34024700000000002</c:v>
                </c:pt>
                <c:pt idx="135">
                  <c:v>0.36266399999999999</c:v>
                </c:pt>
                <c:pt idx="136">
                  <c:v>0.38392799999999999</c:v>
                </c:pt>
                <c:pt idx="137">
                  <c:v>0.40396700000000002</c:v>
                </c:pt>
                <c:pt idx="138">
                  <c:v>0.42271500000000001</c:v>
                </c:pt>
                <c:pt idx="139">
                  <c:v>0.44011</c:v>
                </c:pt>
                <c:pt idx="140">
                  <c:v>0.456094</c:v>
                </c:pt>
                <c:pt idx="141">
                  <c:v>0.47061599999999998</c:v>
                </c:pt>
                <c:pt idx="142">
                  <c:v>0.48362699999999997</c:v>
                </c:pt>
                <c:pt idx="143">
                  <c:v>0.49508600000000003</c:v>
                </c:pt>
                <c:pt idx="144">
                  <c:v>0.50495599999999996</c:v>
                </c:pt>
                <c:pt idx="145">
                  <c:v>0.51320399999999999</c:v>
                </c:pt>
                <c:pt idx="146">
                  <c:v>0.51980499999999996</c:v>
                </c:pt>
                <c:pt idx="147">
                  <c:v>0.52473800000000004</c:v>
                </c:pt>
                <c:pt idx="148">
                  <c:v>0.52798900000000004</c:v>
                </c:pt>
                <c:pt idx="149">
                  <c:v>0.52954900000000005</c:v>
                </c:pt>
                <c:pt idx="150">
                  <c:v>0.52941300000000002</c:v>
                </c:pt>
                <c:pt idx="151">
                  <c:v>0.52758499999999997</c:v>
                </c:pt>
                <c:pt idx="152">
                  <c:v>0.52407199999999998</c:v>
                </c:pt>
                <c:pt idx="153">
                  <c:v>0.51888699999999999</c:v>
                </c:pt>
                <c:pt idx="154">
                  <c:v>0.51204899999999998</c:v>
                </c:pt>
                <c:pt idx="155">
                  <c:v>0.503583</c:v>
                </c:pt>
                <c:pt idx="156">
                  <c:v>0.49351800000000001</c:v>
                </c:pt>
                <c:pt idx="157">
                  <c:v>0.48188799999999998</c:v>
                </c:pt>
                <c:pt idx="158">
                  <c:v>0.46873500000000001</c:v>
                </c:pt>
                <c:pt idx="159">
                  <c:v>0.45410200000000001</c:v>
                </c:pt>
                <c:pt idx="160">
                  <c:v>0.43803799999999998</c:v>
                </c:pt>
                <c:pt idx="161">
                  <c:v>0.42059800000000003</c:v>
                </c:pt>
                <c:pt idx="162">
                  <c:v>0.40183999999999997</c:v>
                </c:pt>
                <c:pt idx="163">
                  <c:v>0.381826</c:v>
                </c:pt>
                <c:pt idx="164">
                  <c:v>0.360622</c:v>
                </c:pt>
                <c:pt idx="165">
                  <c:v>0.33829700000000001</c:v>
                </c:pt>
                <c:pt idx="166">
                  <c:v>0.31492599999999998</c:v>
                </c:pt>
                <c:pt idx="167">
                  <c:v>0.29058400000000001</c:v>
                </c:pt>
                <c:pt idx="168">
                  <c:v>0.265351</c:v>
                </c:pt>
                <c:pt idx="169">
                  <c:v>0.23930799999999999</c:v>
                </c:pt>
                <c:pt idx="170">
                  <c:v>0.21254000000000001</c:v>
                </c:pt>
                <c:pt idx="171">
                  <c:v>0.18513299999999999</c:v>
                </c:pt>
                <c:pt idx="172">
                  <c:v>0.15717400000000001</c:v>
                </c:pt>
                <c:pt idx="173">
                  <c:v>0.12875300000000001</c:v>
                </c:pt>
                <c:pt idx="174">
                  <c:v>9.9961999999999995E-2</c:v>
                </c:pt>
                <c:pt idx="175">
                  <c:v>7.0891999999999997E-2</c:v>
                </c:pt>
                <c:pt idx="176">
                  <c:v>4.1634999999999998E-2</c:v>
                </c:pt>
                <c:pt idx="177">
                  <c:v>1.2284E-2</c:v>
                </c:pt>
                <c:pt idx="178">
                  <c:v>-1.7068E-2</c:v>
                </c:pt>
                <c:pt idx="179">
                  <c:v>-4.6328000000000001E-2</c:v>
                </c:pt>
                <c:pt idx="180">
                  <c:v>-7.5403999999999999E-2</c:v>
                </c:pt>
                <c:pt idx="181">
                  <c:v>-0.104203</c:v>
                </c:pt>
                <c:pt idx="182">
                  <c:v>-0.132637</c:v>
                </c:pt>
                <c:pt idx="183">
                  <c:v>-0.16061400000000001</c:v>
                </c:pt>
                <c:pt idx="184">
                  <c:v>-0.18804699999999999</c:v>
                </c:pt>
                <c:pt idx="185">
                  <c:v>-0.21485000000000001</c:v>
                </c:pt>
                <c:pt idx="186">
                  <c:v>-0.24093800000000001</c:v>
                </c:pt>
                <c:pt idx="187">
                  <c:v>-0.26623000000000002</c:v>
                </c:pt>
                <c:pt idx="188">
                  <c:v>-0.29064600000000002</c:v>
                </c:pt>
                <c:pt idx="189">
                  <c:v>-0.31410900000000003</c:v>
                </c:pt>
                <c:pt idx="190">
                  <c:v>-0.33654600000000001</c:v>
                </c:pt>
                <c:pt idx="191">
                  <c:v>-0.35788399999999998</c:v>
                </c:pt>
                <c:pt idx="192">
                  <c:v>-0.37805800000000001</c:v>
                </c:pt>
                <c:pt idx="193">
                  <c:v>-0.39700299999999999</c:v>
                </c:pt>
                <c:pt idx="194">
                  <c:v>-0.41465800000000003</c:v>
                </c:pt>
                <c:pt idx="195">
                  <c:v>-0.43096800000000002</c:v>
                </c:pt>
                <c:pt idx="196">
                  <c:v>-0.44588</c:v>
                </c:pt>
                <c:pt idx="197">
                  <c:v>-0.45934700000000001</c:v>
                </c:pt>
                <c:pt idx="198">
                  <c:v>-0.47132400000000002</c:v>
                </c:pt>
                <c:pt idx="199">
                  <c:v>-0.48177199999999998</c:v>
                </c:pt>
                <c:pt idx="200">
                  <c:v>-0.49065799999999998</c:v>
                </c:pt>
                <c:pt idx="201">
                  <c:v>-0.49795099999999998</c:v>
                </c:pt>
                <c:pt idx="202">
                  <c:v>-0.50362700000000005</c:v>
                </c:pt>
                <c:pt idx="203">
                  <c:v>-0.50766599999999995</c:v>
                </c:pt>
                <c:pt idx="204">
                  <c:v>-0.51005299999999998</c:v>
                </c:pt>
                <c:pt idx="205">
                  <c:v>-0.51077899999999998</c:v>
                </c:pt>
                <c:pt idx="206">
                  <c:v>-0.50983999999999996</c:v>
                </c:pt>
                <c:pt idx="207">
                  <c:v>-0.50723499999999999</c:v>
                </c:pt>
                <c:pt idx="208">
                  <c:v>-0.502973</c:v>
                </c:pt>
                <c:pt idx="209">
                  <c:v>-0.49706299999999998</c:v>
                </c:pt>
                <c:pt idx="210">
                  <c:v>-0.48952299999999999</c:v>
                </c:pt>
                <c:pt idx="211">
                  <c:v>-0.480375</c:v>
                </c:pt>
                <c:pt idx="212">
                  <c:v>-0.46964600000000001</c:v>
                </c:pt>
                <c:pt idx="213">
                  <c:v>-0.45736900000000003</c:v>
                </c:pt>
                <c:pt idx="214">
                  <c:v>-0.44357999999999997</c:v>
                </c:pt>
                <c:pt idx="215">
                  <c:v>-0.42832300000000001</c:v>
                </c:pt>
                <c:pt idx="216">
                  <c:v>-0.41164400000000001</c:v>
                </c:pt>
                <c:pt idx="217">
                  <c:v>-0.39359699999999997</c:v>
                </c:pt>
                <c:pt idx="218">
                  <c:v>-0.37423699999999999</c:v>
                </c:pt>
                <c:pt idx="219">
                  <c:v>-0.353626</c:v>
                </c:pt>
                <c:pt idx="220">
                  <c:v>-0.33183000000000001</c:v>
                </c:pt>
                <c:pt idx="221">
                  <c:v>-0.308919</c:v>
                </c:pt>
                <c:pt idx="222">
                  <c:v>-0.28496500000000002</c:v>
                </c:pt>
                <c:pt idx="223">
                  <c:v>-0.26004699999999997</c:v>
                </c:pt>
                <c:pt idx="224">
                  <c:v>-0.23424400000000001</c:v>
                </c:pt>
                <c:pt idx="225">
                  <c:v>-0.20764199999999999</c:v>
                </c:pt>
                <c:pt idx="226">
                  <c:v>-0.18032500000000001</c:v>
                </c:pt>
                <c:pt idx="227">
                  <c:v>-0.15238399999999999</c:v>
                </c:pt>
                <c:pt idx="228">
                  <c:v>-0.12391099999999999</c:v>
                </c:pt>
                <c:pt idx="229">
                  <c:v>-9.4997999999999999E-2</c:v>
                </c:pt>
                <c:pt idx="230">
                  <c:v>-6.5740999999999994E-2</c:v>
                </c:pt>
                <c:pt idx="231">
                  <c:v>-3.6236999999999998E-2</c:v>
                </c:pt>
                <c:pt idx="232">
                  <c:v>-6.5839999999999996E-3</c:v>
                </c:pt>
                <c:pt idx="233">
                  <c:v>2.3120999999999999E-2</c:v>
                </c:pt>
                <c:pt idx="234">
                  <c:v>5.2779E-2</c:v>
                </c:pt>
                <c:pt idx="235">
                  <c:v>8.2291000000000003E-2</c:v>
                </c:pt>
                <c:pt idx="236">
                  <c:v>0.11155900000000001</c:v>
                </c:pt>
                <c:pt idx="237">
                  <c:v>0.140486</c:v>
                </c:pt>
                <c:pt idx="238">
                  <c:v>0.16897499999999999</c:v>
                </c:pt>
                <c:pt idx="239">
                  <c:v>0.19693099999999999</c:v>
                </c:pt>
                <c:pt idx="240">
                  <c:v>0.22426099999999999</c:v>
                </c:pt>
                <c:pt idx="241">
                  <c:v>0.25087500000000001</c:v>
                </c:pt>
                <c:pt idx="242">
                  <c:v>0.27668199999999998</c:v>
                </c:pt>
                <c:pt idx="243">
                  <c:v>0.30159799999999998</c:v>
                </c:pt>
                <c:pt idx="244">
                  <c:v>0.32554</c:v>
                </c:pt>
                <c:pt idx="245">
                  <c:v>0.34842699999999999</c:v>
                </c:pt>
                <c:pt idx="246">
                  <c:v>0.37018400000000001</c:v>
                </c:pt>
                <c:pt idx="247">
                  <c:v>0.39073999999999998</c:v>
                </c:pt>
                <c:pt idx="248">
                  <c:v>0.41002499999999997</c:v>
                </c:pt>
                <c:pt idx="249">
                  <c:v>0.427977</c:v>
                </c:pt>
                <c:pt idx="250">
                  <c:v>0.44453599999999999</c:v>
                </c:pt>
                <c:pt idx="251">
                  <c:v>0.45964899999999997</c:v>
                </c:pt>
                <c:pt idx="252">
                  <c:v>0.47326600000000002</c:v>
                </c:pt>
                <c:pt idx="253">
                  <c:v>0.48534300000000002</c:v>
                </c:pt>
                <c:pt idx="254">
                  <c:v>0.495842</c:v>
                </c:pt>
                <c:pt idx="255">
                  <c:v>0.50472799999999995</c:v>
                </c:pt>
                <c:pt idx="256">
                  <c:v>0.51197499999999996</c:v>
                </c:pt>
                <c:pt idx="257">
                  <c:v>0.51755899999999999</c:v>
                </c:pt>
                <c:pt idx="258">
                  <c:v>0.52146400000000004</c:v>
                </c:pt>
                <c:pt idx="259">
                  <c:v>0.52367900000000001</c:v>
                </c:pt>
                <c:pt idx="260">
                  <c:v>0.52419899999999997</c:v>
                </c:pt>
                <c:pt idx="261">
                  <c:v>0.52302300000000002</c:v>
                </c:pt>
                <c:pt idx="262">
                  <c:v>0.52015699999999998</c:v>
                </c:pt>
                <c:pt idx="263">
                  <c:v>0.51561400000000002</c:v>
                </c:pt>
                <c:pt idx="264">
                  <c:v>0.50941000000000003</c:v>
                </c:pt>
                <c:pt idx="265">
                  <c:v>0.50156699999999999</c:v>
                </c:pt>
                <c:pt idx="266">
                  <c:v>0.492114</c:v>
                </c:pt>
                <c:pt idx="267">
                  <c:v>0.48108299999999998</c:v>
                </c:pt>
                <c:pt idx="268">
                  <c:v>0.46851300000000001</c:v>
                </c:pt>
                <c:pt idx="269">
                  <c:v>0.45444499999999999</c:v>
                </c:pt>
                <c:pt idx="270">
                  <c:v>0.43892999999999999</c:v>
                </c:pt>
                <c:pt idx="271">
                  <c:v>0.42201699999999998</c:v>
                </c:pt>
                <c:pt idx="272">
                  <c:v>0.40376499999999999</c:v>
                </c:pt>
                <c:pt idx="273">
                  <c:v>0.38423400000000002</c:v>
                </c:pt>
                <c:pt idx="274">
                  <c:v>0.36348900000000001</c:v>
                </c:pt>
                <c:pt idx="275">
                  <c:v>0.34159899999999999</c:v>
                </c:pt>
                <c:pt idx="276">
                  <c:v>0.318635</c:v>
                </c:pt>
                <c:pt idx="277">
                  <c:v>0.29467300000000002</c:v>
                </c:pt>
                <c:pt idx="278">
                  <c:v>0.269791</c:v>
                </c:pt>
                <c:pt idx="279">
                  <c:v>0.24407000000000001</c:v>
                </c:pt>
                <c:pt idx="280">
                  <c:v>0.21759400000000001</c:v>
                </c:pt>
                <c:pt idx="281">
                  <c:v>0.19044700000000001</c:v>
                </c:pt>
                <c:pt idx="282">
                  <c:v>0.162718</c:v>
                </c:pt>
                <c:pt idx="283">
                  <c:v>0.134495</c:v>
                </c:pt>
                <c:pt idx="284">
                  <c:v>0.10587000000000001</c:v>
                </c:pt>
                <c:pt idx="285">
                  <c:v>7.6932E-2</c:v>
                </c:pt>
                <c:pt idx="286">
                  <c:v>4.7775999999999999E-2</c:v>
                </c:pt>
                <c:pt idx="287">
                  <c:v>1.8492000000000001E-2</c:v>
                </c:pt>
                <c:pt idx="288">
                  <c:v>-1.0825E-2</c:v>
                </c:pt>
                <c:pt idx="289">
                  <c:v>-4.0083000000000001E-2</c:v>
                </c:pt>
                <c:pt idx="290">
                  <c:v>-6.9189000000000001E-2</c:v>
                </c:pt>
                <c:pt idx="291">
                  <c:v>-9.8052E-2</c:v>
                </c:pt>
                <c:pt idx="292">
                  <c:v>-0.12658</c:v>
                </c:pt>
                <c:pt idx="293">
                  <c:v>-0.15468299999999999</c:v>
                </c:pt>
                <c:pt idx="294">
                  <c:v>-0.18227399999999999</c:v>
                </c:pt>
                <c:pt idx="295">
                  <c:v>-0.20926400000000001</c:v>
                </c:pt>
                <c:pt idx="296">
                  <c:v>-0.235569</c:v>
                </c:pt>
                <c:pt idx="297">
                  <c:v>-0.26110699999999998</c:v>
                </c:pt>
                <c:pt idx="298">
                  <c:v>-0.28579599999999999</c:v>
                </c:pt>
                <c:pt idx="299">
                  <c:v>-0.30955899999999997</c:v>
                </c:pt>
                <c:pt idx="300">
                  <c:v>-0.33232099999999998</c:v>
                </c:pt>
                <c:pt idx="301">
                  <c:v>-0.35401100000000002</c:v>
                </c:pt>
                <c:pt idx="302">
                  <c:v>-0.37455899999999998</c:v>
                </c:pt>
                <c:pt idx="303">
                  <c:v>-0.39389999999999997</c:v>
                </c:pt>
                <c:pt idx="304">
                  <c:v>-0.41197299999999998</c:v>
                </c:pt>
                <c:pt idx="305">
                  <c:v>-0.42871999999999999</c:v>
                </c:pt>
                <c:pt idx="306">
                  <c:v>-0.44408700000000001</c:v>
                </c:pt>
                <c:pt idx="307">
                  <c:v>-0.45802500000000002</c:v>
                </c:pt>
                <c:pt idx="308">
                  <c:v>-0.47048899999999999</c:v>
                </c:pt>
                <c:pt idx="309">
                  <c:v>-0.48143799999999998</c:v>
                </c:pt>
                <c:pt idx="310">
                  <c:v>-0.49083599999999999</c:v>
                </c:pt>
                <c:pt idx="311">
                  <c:v>-0.49865100000000001</c:v>
                </c:pt>
                <c:pt idx="312">
                  <c:v>-0.50485800000000003</c:v>
                </c:pt>
                <c:pt idx="313">
                  <c:v>-0.50943499999999997</c:v>
                </c:pt>
                <c:pt idx="314">
                  <c:v>-0.51236499999999996</c:v>
                </c:pt>
                <c:pt idx="315">
                  <c:v>-0.51363700000000001</c:v>
                </c:pt>
                <c:pt idx="316">
                  <c:v>-0.51324400000000003</c:v>
                </c:pt>
                <c:pt idx="317">
                  <c:v>-0.51118699999999995</c:v>
                </c:pt>
                <c:pt idx="318">
                  <c:v>-0.50746899999999995</c:v>
                </c:pt>
                <c:pt idx="319">
                  <c:v>-0.50209899999999996</c:v>
                </c:pt>
                <c:pt idx="320">
                  <c:v>-0.49509399999999998</c:v>
                </c:pt>
                <c:pt idx="321">
                  <c:v>-0.48647200000000002</c:v>
                </c:pt>
                <c:pt idx="322">
                  <c:v>-0.47626099999999999</c:v>
                </c:pt>
                <c:pt idx="323">
                  <c:v>-0.46448899999999999</c:v>
                </c:pt>
                <c:pt idx="324">
                  <c:v>-0.45119199999999998</c:v>
                </c:pt>
                <c:pt idx="325">
                  <c:v>-0.436413</c:v>
                </c:pt>
                <c:pt idx="326">
                  <c:v>-0.42019600000000001</c:v>
                </c:pt>
                <c:pt idx="327">
                  <c:v>-0.40259099999999998</c:v>
                </c:pt>
                <c:pt idx="328">
                  <c:v>-0.38365500000000002</c:v>
                </c:pt>
                <c:pt idx="329">
                  <c:v>-0.36344599999999999</c:v>
                </c:pt>
                <c:pt idx="330">
                  <c:v>-0.34202900000000003</c:v>
                </c:pt>
                <c:pt idx="331">
                  <c:v>-0.31947199999999998</c:v>
                </c:pt>
                <c:pt idx="332">
                  <c:v>-0.295848</c:v>
                </c:pt>
                <c:pt idx="333">
                  <c:v>-0.27123199999999997</c:v>
                </c:pt>
                <c:pt idx="334">
                  <c:v>-0.24570500000000001</c:v>
                </c:pt>
                <c:pt idx="335">
                  <c:v>-0.21934799999999999</c:v>
                </c:pt>
                <c:pt idx="336">
                  <c:v>-0.192247</c:v>
                </c:pt>
                <c:pt idx="337">
                  <c:v>-0.164491</c:v>
                </c:pt>
                <c:pt idx="338">
                  <c:v>-0.13617099999999999</c:v>
                </c:pt>
                <c:pt idx="339">
                  <c:v>-0.107379</c:v>
                </c:pt>
                <c:pt idx="340">
                  <c:v>-7.8211000000000003E-2</c:v>
                </c:pt>
                <c:pt idx="341">
                  <c:v>-4.8762E-2</c:v>
                </c:pt>
                <c:pt idx="342">
                  <c:v>-1.9130000000000001E-2</c:v>
                </c:pt>
                <c:pt idx="343">
                  <c:v>1.0588E-2</c:v>
                </c:pt>
                <c:pt idx="344">
                  <c:v>4.0291E-2</c:v>
                </c:pt>
                <c:pt idx="345">
                  <c:v>6.9883000000000001E-2</c:v>
                </c:pt>
                <c:pt idx="346">
                  <c:v>9.9265000000000006E-2</c:v>
                </c:pt>
                <c:pt idx="347">
                  <c:v>0.12833900000000001</c:v>
                </c:pt>
                <c:pt idx="348">
                  <c:v>0.15700700000000001</c:v>
                </c:pt>
                <c:pt idx="349">
                  <c:v>0.18517600000000001</c:v>
                </c:pt>
                <c:pt idx="350">
                  <c:v>0.21274999999999999</c:v>
                </c:pt>
                <c:pt idx="351">
                  <c:v>0.23963799999999999</c:v>
                </c:pt>
                <c:pt idx="352">
                  <c:v>0.26575100000000001</c:v>
                </c:pt>
                <c:pt idx="353">
                  <c:v>0.29100100000000001</c:v>
                </c:pt>
                <c:pt idx="354">
                  <c:v>0.315305</c:v>
                </c:pt>
                <c:pt idx="355">
                  <c:v>0.33858199999999999</c:v>
                </c:pt>
                <c:pt idx="356">
                  <c:v>0.36075400000000002</c:v>
                </c:pt>
                <c:pt idx="357">
                  <c:v>0.38174799999999998</c:v>
                </c:pt>
                <c:pt idx="358">
                  <c:v>0.40149600000000002</c:v>
                </c:pt>
                <c:pt idx="359">
                  <c:v>0.419931</c:v>
                </c:pt>
                <c:pt idx="360">
                  <c:v>0.43699300000000002</c:v>
                </c:pt>
                <c:pt idx="361">
                  <c:v>0.452627</c:v>
                </c:pt>
                <c:pt idx="362">
                  <c:v>0.466781</c:v>
                </c:pt>
                <c:pt idx="363">
                  <c:v>0.47941</c:v>
                </c:pt>
                <c:pt idx="364">
                  <c:v>0.49047299999999999</c:v>
                </c:pt>
                <c:pt idx="365">
                  <c:v>0.49993399999999999</c:v>
                </c:pt>
                <c:pt idx="366">
                  <c:v>0.50776500000000002</c:v>
                </c:pt>
                <c:pt idx="367">
                  <c:v>0.51393999999999995</c:v>
                </c:pt>
                <c:pt idx="368">
                  <c:v>0.51844100000000004</c:v>
                </c:pt>
                <c:pt idx="369">
                  <c:v>0.52125500000000002</c:v>
                </c:pt>
                <c:pt idx="370">
                  <c:v>0.52237500000000003</c:v>
                </c:pt>
                <c:pt idx="371">
                  <c:v>0.52179900000000001</c:v>
                </c:pt>
                <c:pt idx="372">
                  <c:v>0.51953000000000005</c:v>
                </c:pt>
                <c:pt idx="373">
                  <c:v>0.51557900000000001</c:v>
                </c:pt>
                <c:pt idx="374">
                  <c:v>0.50995999999999997</c:v>
                </c:pt>
                <c:pt idx="375">
                  <c:v>0.50269399999999997</c:v>
                </c:pt>
                <c:pt idx="376">
                  <c:v>0.493807</c:v>
                </c:pt>
                <c:pt idx="377">
                  <c:v>0.48333100000000001</c:v>
                </c:pt>
                <c:pt idx="378">
                  <c:v>0.47130100000000003</c:v>
                </c:pt>
                <c:pt idx="379">
                  <c:v>0.45775900000000003</c:v>
                </c:pt>
                <c:pt idx="380">
                  <c:v>0.44275100000000001</c:v>
                </c:pt>
                <c:pt idx="381">
                  <c:v>0.42632799999999998</c:v>
                </c:pt>
                <c:pt idx="382">
                  <c:v>0.40854499999999999</c:v>
                </c:pt>
                <c:pt idx="383">
                  <c:v>0.389461</c:v>
                </c:pt>
                <c:pt idx="384">
                  <c:v>0.369141</c:v>
                </c:pt>
                <c:pt idx="385">
                  <c:v>0.34765099999999999</c:v>
                </c:pt>
                <c:pt idx="386">
                  <c:v>0.32506200000000002</c:v>
                </c:pt>
                <c:pt idx="387">
                  <c:v>0.30144900000000002</c:v>
                </c:pt>
                <c:pt idx="388">
                  <c:v>0.27688800000000002</c:v>
                </c:pt>
                <c:pt idx="389">
                  <c:v>0.25146000000000002</c:v>
                </c:pt>
                <c:pt idx="390">
                  <c:v>0.225248</c:v>
                </c:pt>
                <c:pt idx="391">
                  <c:v>0.19833500000000001</c:v>
                </c:pt>
                <c:pt idx="392">
                  <c:v>0.17080899999999999</c:v>
                </c:pt>
                <c:pt idx="393">
                  <c:v>0.142759</c:v>
                </c:pt>
                <c:pt idx="394">
                  <c:v>0.114274</c:v>
                </c:pt>
                <c:pt idx="395">
                  <c:v>8.5445999999999994E-2</c:v>
                </c:pt>
                <c:pt idx="396">
                  <c:v>5.6365999999999999E-2</c:v>
                </c:pt>
                <c:pt idx="397">
                  <c:v>2.7127999999999999E-2</c:v>
                </c:pt>
                <c:pt idx="398">
                  <c:v>-2.1770000000000001E-3</c:v>
                </c:pt>
                <c:pt idx="399">
                  <c:v>-3.1454000000000003E-2</c:v>
                </c:pt>
                <c:pt idx="400">
                  <c:v>-6.0611999999999999E-2</c:v>
                </c:pt>
                <c:pt idx="401">
                  <c:v>-8.9557999999999999E-2</c:v>
                </c:pt>
                <c:pt idx="402">
                  <c:v>-0.1182</c:v>
                </c:pt>
                <c:pt idx="403">
                  <c:v>-0.146449</c:v>
                </c:pt>
                <c:pt idx="404">
                  <c:v>-0.17421500000000001</c:v>
                </c:pt>
                <c:pt idx="405">
                  <c:v>-0.20141200000000001</c:v>
                </c:pt>
                <c:pt idx="406">
                  <c:v>-0.22795199999999999</c:v>
                </c:pt>
                <c:pt idx="407">
                  <c:v>-0.25375300000000001</c:v>
                </c:pt>
                <c:pt idx="408">
                  <c:v>-0.27873399999999998</c:v>
                </c:pt>
                <c:pt idx="409">
                  <c:v>-0.302815</c:v>
                </c:pt>
                <c:pt idx="410">
                  <c:v>-0.32592100000000002</c:v>
                </c:pt>
                <c:pt idx="411">
                  <c:v>-0.34797800000000001</c:v>
                </c:pt>
                <c:pt idx="412">
                  <c:v>-0.36891800000000002</c:v>
                </c:pt>
                <c:pt idx="413">
                  <c:v>-0.38867299999999999</c:v>
                </c:pt>
                <c:pt idx="414">
                  <c:v>-0.40718100000000002</c:v>
                </c:pt>
                <c:pt idx="415">
                  <c:v>-0.42438199999999998</c:v>
                </c:pt>
                <c:pt idx="416">
                  <c:v>-0.440222</c:v>
                </c:pt>
                <c:pt idx="417">
                  <c:v>-0.45464900000000003</c:v>
                </c:pt>
                <c:pt idx="418">
                  <c:v>-0.467617</c:v>
                </c:pt>
                <c:pt idx="419">
                  <c:v>-0.47908400000000001</c:v>
                </c:pt>
                <c:pt idx="420">
                  <c:v>-0.489012</c:v>
                </c:pt>
                <c:pt idx="421">
                  <c:v>-0.49736799999999998</c:v>
                </c:pt>
                <c:pt idx="422">
                  <c:v>-0.50412400000000002</c:v>
                </c:pt>
                <c:pt idx="423">
                  <c:v>-0.50925699999999996</c:v>
                </c:pt>
                <c:pt idx="424">
                  <c:v>-0.51274799999999998</c:v>
                </c:pt>
                <c:pt idx="425">
                  <c:v>-0.51458499999999996</c:v>
                </c:pt>
                <c:pt idx="426">
                  <c:v>-0.51475899999999997</c:v>
                </c:pt>
                <c:pt idx="427">
                  <c:v>-0.51326799999999995</c:v>
                </c:pt>
                <c:pt idx="428">
                  <c:v>-0.51011399999999996</c:v>
                </c:pt>
                <c:pt idx="429">
                  <c:v>-0.505305</c:v>
                </c:pt>
                <c:pt idx="430">
                  <c:v>-0.49885499999999999</c:v>
                </c:pt>
                <c:pt idx="431">
                  <c:v>-0.49078100000000002</c:v>
                </c:pt>
                <c:pt idx="432">
                  <c:v>-0.48110700000000001</c:v>
                </c:pt>
                <c:pt idx="433">
                  <c:v>-0.469862</c:v>
                </c:pt>
                <c:pt idx="434">
                  <c:v>-0.45707999999999999</c:v>
                </c:pt>
                <c:pt idx="435">
                  <c:v>-0.44280000000000003</c:v>
                </c:pt>
                <c:pt idx="436">
                  <c:v>-0.427066</c:v>
                </c:pt>
                <c:pt idx="437">
                  <c:v>-0.40992800000000001</c:v>
                </c:pt>
                <c:pt idx="438">
                  <c:v>-0.39143699999999998</c:v>
                </c:pt>
                <c:pt idx="439">
                  <c:v>-0.37165399999999998</c:v>
                </c:pt>
                <c:pt idx="440">
                  <c:v>-0.35063899999999998</c:v>
                </c:pt>
                <c:pt idx="441">
                  <c:v>-0.328461</c:v>
                </c:pt>
                <c:pt idx="442">
                  <c:v>-0.30519099999999999</c:v>
                </c:pt>
                <c:pt idx="443">
                  <c:v>-0.28090199999999999</c:v>
                </c:pt>
                <c:pt idx="444">
                  <c:v>-0.25567299999999998</c:v>
                </c:pt>
                <c:pt idx="445">
                  <c:v>-0.22958600000000001</c:v>
                </c:pt>
                <c:pt idx="446">
                  <c:v>-0.20272599999999999</c:v>
                </c:pt>
                <c:pt idx="447">
                  <c:v>-0.175179</c:v>
                </c:pt>
                <c:pt idx="448">
                  <c:v>-0.147037</c:v>
                </c:pt>
                <c:pt idx="449">
                  <c:v>-0.118392</c:v>
                </c:pt>
                <c:pt idx="450">
                  <c:v>-8.9337E-2</c:v>
                </c:pt>
                <c:pt idx="451">
                  <c:v>-5.9968E-2</c:v>
                </c:pt>
                <c:pt idx="452">
                  <c:v>-3.0381999999999999E-2</c:v>
                </c:pt>
                <c:pt idx="453">
                  <c:v>-6.7699999999999998E-4</c:v>
                </c:pt>
                <c:pt idx="454">
                  <c:v>2.9048999999999998E-2</c:v>
                </c:pt>
                <c:pt idx="455">
                  <c:v>5.8695999999999998E-2</c:v>
                </c:pt>
                <c:pt idx="456">
                  <c:v>8.8166999999999995E-2</c:v>
                </c:pt>
                <c:pt idx="457">
                  <c:v>0.117364</c:v>
                </c:pt>
                <c:pt idx="458">
                  <c:v>0.14618800000000001</c:v>
                </c:pt>
                <c:pt idx="459">
                  <c:v>0.17454600000000001</c:v>
                </c:pt>
                <c:pt idx="460">
                  <c:v>0.20234099999999999</c:v>
                </c:pt>
                <c:pt idx="461">
                  <c:v>0.22948199999999999</c:v>
                </c:pt>
                <c:pt idx="462">
                  <c:v>0.25587700000000002</c:v>
                </c:pt>
                <c:pt idx="463">
                  <c:v>0.28144000000000002</c:v>
                </c:pt>
                <c:pt idx="464">
                  <c:v>0.306085</c:v>
                </c:pt>
                <c:pt idx="465">
                  <c:v>0.329731</c:v>
                </c:pt>
                <c:pt idx="466">
                  <c:v>0.352298</c:v>
                </c:pt>
                <c:pt idx="467">
                  <c:v>0.37371199999999999</c:v>
                </c:pt>
                <c:pt idx="468">
                  <c:v>0.39390199999999997</c:v>
                </c:pt>
                <c:pt idx="469">
                  <c:v>0.41280299999999998</c:v>
                </c:pt>
                <c:pt idx="470">
                  <c:v>0.43035000000000001</c:v>
                </c:pt>
                <c:pt idx="471">
                  <c:v>0.446488</c:v>
                </c:pt>
                <c:pt idx="472">
                  <c:v>0.46116400000000002</c:v>
                </c:pt>
                <c:pt idx="473">
                  <c:v>0.474329</c:v>
                </c:pt>
                <c:pt idx="474">
                  <c:v>0.48594100000000001</c:v>
                </c:pt>
                <c:pt idx="475">
                  <c:v>0.49596400000000002</c:v>
                </c:pt>
                <c:pt idx="476">
                  <c:v>0.50436599999999998</c:v>
                </c:pt>
                <c:pt idx="477">
                  <c:v>0.51112000000000002</c:v>
                </c:pt>
                <c:pt idx="478">
                  <c:v>0.51620500000000002</c:v>
                </c:pt>
                <c:pt idx="479">
                  <c:v>0.51960799999999996</c:v>
                </c:pt>
                <c:pt idx="480">
                  <c:v>0.52131700000000003</c:v>
                </c:pt>
                <c:pt idx="481">
                  <c:v>0.52133099999999999</c:v>
                </c:pt>
                <c:pt idx="482">
                  <c:v>0.51964999999999995</c:v>
                </c:pt>
                <c:pt idx="483">
                  <c:v>0.51628300000000005</c:v>
                </c:pt>
                <c:pt idx="484">
                  <c:v>0.51124199999999997</c:v>
                </c:pt>
                <c:pt idx="485">
                  <c:v>0.50454699999999997</c:v>
                </c:pt>
                <c:pt idx="486">
                  <c:v>0.49622100000000002</c:v>
                </c:pt>
                <c:pt idx="487">
                  <c:v>0.486294</c:v>
                </c:pt>
                <c:pt idx="488">
                  <c:v>0.47480099999999997</c:v>
                </c:pt>
                <c:pt idx="489">
                  <c:v>0.461781</c:v>
                </c:pt>
                <c:pt idx="490">
                  <c:v>0.44727800000000001</c:v>
                </c:pt>
                <c:pt idx="491">
                  <c:v>0.431342</c:v>
                </c:pt>
                <c:pt idx="492">
                  <c:v>0.41402600000000001</c:v>
                </c:pt>
                <c:pt idx="493">
                  <c:v>0.39539000000000002</c:v>
                </c:pt>
                <c:pt idx="494">
                  <c:v>0.37549300000000002</c:v>
                </c:pt>
                <c:pt idx="495">
                  <c:v>0.354404</c:v>
                </c:pt>
                <c:pt idx="496">
                  <c:v>0.33219100000000001</c:v>
                </c:pt>
                <c:pt idx="497">
                  <c:v>0.30892700000000001</c:v>
                </c:pt>
                <c:pt idx="498">
                  <c:v>0.28468900000000003</c:v>
                </c:pt>
                <c:pt idx="499">
                  <c:v>0.25955600000000001</c:v>
                </c:pt>
                <c:pt idx="500">
                  <c:v>0.23360900000000001</c:v>
                </c:pt>
                <c:pt idx="501">
                  <c:v>0.20693300000000001</c:v>
                </c:pt>
                <c:pt idx="502">
                  <c:v>0.179614</c:v>
                </c:pt>
                <c:pt idx="503">
                  <c:v>0.15173900000000001</c:v>
                </c:pt>
                <c:pt idx="504">
                  <c:v>0.12339799999999999</c:v>
                </c:pt>
                <c:pt idx="505">
                  <c:v>9.4683000000000003E-2</c:v>
                </c:pt>
                <c:pt idx="506">
                  <c:v>6.5684000000000006E-2</c:v>
                </c:pt>
                <c:pt idx="507">
                  <c:v>3.6493999999999999E-2</c:v>
                </c:pt>
                <c:pt idx="508">
                  <c:v>7.2069999999999999E-3</c:v>
                </c:pt>
                <c:pt idx="509">
                  <c:v>-2.2086000000000001E-2</c:v>
                </c:pt>
                <c:pt idx="510">
                  <c:v>-5.1291000000000003E-2</c:v>
                </c:pt>
                <c:pt idx="511">
                  <c:v>-8.0315999999999999E-2</c:v>
                </c:pt>
                <c:pt idx="512">
                  <c:v>-0.109069</c:v>
                </c:pt>
                <c:pt idx="513">
                  <c:v>-0.13746</c:v>
                </c:pt>
                <c:pt idx="514">
                  <c:v>-0.16539799999999999</c:v>
                </c:pt>
                <c:pt idx="515">
                  <c:v>-0.192797</c:v>
                </c:pt>
                <c:pt idx="516">
                  <c:v>-0.21956899999999999</c:v>
                </c:pt>
                <c:pt idx="517">
                  <c:v>-0.24562999999999999</c:v>
                </c:pt>
                <c:pt idx="518">
                  <c:v>-0.27089800000000003</c:v>
                </c:pt>
                <c:pt idx="519">
                  <c:v>-0.29529499999999997</c:v>
                </c:pt>
                <c:pt idx="520">
                  <c:v>-0.318741</c:v>
                </c:pt>
                <c:pt idx="521">
                  <c:v>-0.34116400000000002</c:v>
                </c:pt>
                <c:pt idx="522">
                  <c:v>-0.36249300000000001</c:v>
                </c:pt>
                <c:pt idx="523">
                  <c:v>-0.38266</c:v>
                </c:pt>
                <c:pt idx="524">
                  <c:v>-0.40160099999999999</c:v>
                </c:pt>
                <c:pt idx="525">
                  <c:v>-0.41925600000000002</c:v>
                </c:pt>
                <c:pt idx="526">
                  <c:v>-0.43556699999999998</c:v>
                </c:pt>
                <c:pt idx="527">
                  <c:v>-0.450484</c:v>
                </c:pt>
                <c:pt idx="528">
                  <c:v>-0.46395700000000001</c:v>
                </c:pt>
                <c:pt idx="529">
                  <c:v>-0.47594199999999998</c:v>
                </c:pt>
                <c:pt idx="530">
                  <c:v>-0.486402</c:v>
                </c:pt>
                <c:pt idx="531">
                  <c:v>-0.49530000000000002</c:v>
                </c:pt>
                <c:pt idx="532">
                  <c:v>-0.50260700000000003</c:v>
                </c:pt>
                <c:pt idx="533">
                  <c:v>-0.50829899999999995</c:v>
                </c:pt>
                <c:pt idx="534">
                  <c:v>-0.512355</c:v>
                </c:pt>
                <c:pt idx="535">
                  <c:v>-0.51476</c:v>
                </c:pt>
                <c:pt idx="536">
                  <c:v>-0.51550499999999999</c:v>
                </c:pt>
                <c:pt idx="537">
                  <c:v>-0.51458499999999996</c:v>
                </c:pt>
                <c:pt idx="538">
                  <c:v>-0.51200000000000001</c:v>
                </c:pt>
                <c:pt idx="539">
                  <c:v>-0.50775800000000004</c:v>
                </c:pt>
                <c:pt idx="540">
                  <c:v>-0.50186900000000001</c:v>
                </c:pt>
                <c:pt idx="541">
                  <c:v>-0.49434899999999998</c:v>
                </c:pt>
                <c:pt idx="542">
                  <c:v>-0.48522100000000001</c:v>
                </c:pt>
                <c:pt idx="543">
                  <c:v>-0.47451199999999999</c:v>
                </c:pt>
                <c:pt idx="544">
                  <c:v>-0.46225300000000002</c:v>
                </c:pt>
                <c:pt idx="545">
                  <c:v>-0.44848199999999999</c:v>
                </c:pt>
                <c:pt idx="546">
                  <c:v>-0.43324200000000002</c:v>
                </c:pt>
                <c:pt idx="547">
                  <c:v>-0.41657899999999998</c:v>
                </c:pt>
                <c:pt idx="548">
                  <c:v>-0.39854499999999998</c:v>
                </c:pt>
                <c:pt idx="549">
                  <c:v>-0.37919799999999998</c:v>
                </c:pt>
                <c:pt idx="550">
                  <c:v>-0.35859799999999997</c:v>
                </c:pt>
                <c:pt idx="551">
                  <c:v>-0.33681100000000003</c:v>
                </c:pt>
                <c:pt idx="552">
                  <c:v>-0.31390600000000002</c:v>
                </c:pt>
                <c:pt idx="553">
                  <c:v>-0.28995700000000002</c:v>
                </c:pt>
                <c:pt idx="554">
                  <c:v>-0.26504100000000003</c:v>
                </c:pt>
                <c:pt idx="555">
                  <c:v>-0.23923800000000001</c:v>
                </c:pt>
                <c:pt idx="556">
                  <c:v>-0.21263199999999999</c:v>
                </c:pt>
                <c:pt idx="557">
                  <c:v>-0.18531</c:v>
                </c:pt>
                <c:pt idx="558">
                  <c:v>-0.15736</c:v>
                </c:pt>
                <c:pt idx="559">
                  <c:v>-0.12887499999999999</c:v>
                </c:pt>
                <c:pt idx="560">
                  <c:v>-9.9947999999999995E-2</c:v>
                </c:pt>
                <c:pt idx="561">
                  <c:v>-7.0674000000000001E-2</c:v>
                </c:pt>
                <c:pt idx="562">
                  <c:v>-4.1149999999999999E-2</c:v>
                </c:pt>
                <c:pt idx="563">
                  <c:v>-1.1472E-2</c:v>
                </c:pt>
                <c:pt idx="564">
                  <c:v>1.8259999999999998E-2</c:v>
                </c:pt>
                <c:pt idx="565">
                  <c:v>4.7947999999999998E-2</c:v>
                </c:pt>
                <c:pt idx="566">
                  <c:v>7.7493000000000006E-2</c:v>
                </c:pt>
                <c:pt idx="567">
                  <c:v>0.106798</c:v>
                </c:pt>
                <c:pt idx="568">
                  <c:v>0.135764</c:v>
                </c:pt>
                <c:pt idx="569">
                  <c:v>0.164296</c:v>
                </c:pt>
                <c:pt idx="570">
                  <c:v>0.192298</c:v>
                </c:pt>
                <c:pt idx="571">
                  <c:v>0.21967700000000001</c:v>
                </c:pt>
                <c:pt idx="572">
                  <c:v>0.24634200000000001</c:v>
                </c:pt>
                <c:pt idx="573">
                  <c:v>0.272204</c:v>
                </c:pt>
                <c:pt idx="574">
                  <c:v>0.297178</c:v>
                </c:pt>
                <c:pt idx="575">
                  <c:v>0.32117899999999999</c:v>
                </c:pt>
                <c:pt idx="576">
                  <c:v>0.34412900000000002</c:v>
                </c:pt>
                <c:pt idx="577">
                  <c:v>0.365952</c:v>
                </c:pt>
                <c:pt idx="578">
                  <c:v>0.38657399999999997</c:v>
                </c:pt>
                <c:pt idx="579">
                  <c:v>0.40592899999999998</c:v>
                </c:pt>
                <c:pt idx="580">
                  <c:v>0.423952</c:v>
                </c:pt>
                <c:pt idx="581">
                  <c:v>0.440585</c:v>
                </c:pt>
                <c:pt idx="582">
                  <c:v>0.45577299999999998</c:v>
                </c:pt>
                <c:pt idx="583">
                  <c:v>0.46946599999999999</c:v>
                </c:pt>
                <c:pt idx="584">
                  <c:v>0.48162100000000002</c:v>
                </c:pt>
                <c:pt idx="585">
                  <c:v>0.49219800000000002</c:v>
                </c:pt>
                <c:pt idx="586">
                  <c:v>0.50116499999999997</c:v>
                </c:pt>
                <c:pt idx="587">
                  <c:v>0.50849200000000006</c:v>
                </c:pt>
                <c:pt idx="588">
                  <c:v>0.51415699999999998</c:v>
                </c:pt>
                <c:pt idx="589">
                  <c:v>0.51814400000000005</c:v>
                </c:pt>
                <c:pt idx="590">
                  <c:v>0.52044000000000001</c:v>
                </c:pt>
                <c:pt idx="591">
                  <c:v>0.52104099999999998</c:v>
                </c:pt>
                <c:pt idx="592">
                  <c:v>0.51994700000000005</c:v>
                </c:pt>
                <c:pt idx="593">
                  <c:v>0.51716200000000001</c:v>
                </c:pt>
                <c:pt idx="594">
                  <c:v>0.51269900000000002</c:v>
                </c:pt>
                <c:pt idx="595">
                  <c:v>0.506575</c:v>
                </c:pt>
                <c:pt idx="596">
                  <c:v>0.49880999999999998</c:v>
                </c:pt>
                <c:pt idx="597">
                  <c:v>0.48943399999999998</c:v>
                </c:pt>
                <c:pt idx="598">
                  <c:v>0.47847899999999999</c:v>
                </c:pt>
                <c:pt idx="599">
                  <c:v>0.46598299999999998</c:v>
                </c:pt>
                <c:pt idx="600">
                  <c:v>0.45198899999999997</c:v>
                </c:pt>
                <c:pt idx="601">
                  <c:v>0.43654300000000001</c:v>
                </c:pt>
                <c:pt idx="602">
                  <c:v>0.41970000000000002</c:v>
                </c:pt>
                <c:pt idx="603">
                  <c:v>0.40151399999999998</c:v>
                </c:pt>
                <c:pt idx="604">
                  <c:v>0.38204700000000003</c:v>
                </c:pt>
                <c:pt idx="605">
                  <c:v>0.36136400000000002</c:v>
                </c:pt>
                <c:pt idx="606">
                  <c:v>0.33953299999999997</c:v>
                </c:pt>
                <c:pt idx="607">
                  <c:v>0.31662499999999999</c:v>
                </c:pt>
                <c:pt idx="608">
                  <c:v>0.292717</c:v>
                </c:pt>
                <c:pt idx="609">
                  <c:v>0.26788600000000001</c:v>
                </c:pt>
                <c:pt idx="610">
                  <c:v>0.24221200000000001</c:v>
                </c:pt>
                <c:pt idx="611">
                  <c:v>0.21578</c:v>
                </c:pt>
                <c:pt idx="612">
                  <c:v>0.18867500000000001</c:v>
                </c:pt>
                <c:pt idx="613">
                  <c:v>0.16098399999999999</c:v>
                </c:pt>
                <c:pt idx="614">
                  <c:v>0.132796</c:v>
                </c:pt>
                <c:pt idx="615">
                  <c:v>0.104202</c:v>
                </c:pt>
                <c:pt idx="616">
                  <c:v>7.5292999999999999E-2</c:v>
                </c:pt>
                <c:pt idx="617">
                  <c:v>4.616E-2</c:v>
                </c:pt>
                <c:pt idx="618">
                  <c:v>1.6898E-2</c:v>
                </c:pt>
                <c:pt idx="619">
                  <c:v>-1.2401000000000001E-2</c:v>
                </c:pt>
                <c:pt idx="620">
                  <c:v>-4.1645000000000001E-2</c:v>
                </c:pt>
                <c:pt idx="621">
                  <c:v>-7.0739999999999997E-2</c:v>
                </c:pt>
                <c:pt idx="622">
                  <c:v>-9.9595000000000003E-2</c:v>
                </c:pt>
                <c:pt idx="623">
                  <c:v>-0.12811900000000001</c:v>
                </c:pt>
                <c:pt idx="624">
                  <c:v>-0.156221</c:v>
                </c:pt>
                <c:pt idx="625">
                  <c:v>-0.183813</c:v>
                </c:pt>
                <c:pt idx="626">
                  <c:v>-0.210809</c:v>
                </c:pt>
                <c:pt idx="627">
                  <c:v>-0.237123</c:v>
                </c:pt>
                <c:pt idx="628">
                  <c:v>-0.26267200000000002</c:v>
                </c:pt>
                <c:pt idx="629">
                  <c:v>-0.28737600000000002</c:v>
                </c:pt>
                <c:pt idx="630">
                  <c:v>-0.31115599999999999</c:v>
                </c:pt>
                <c:pt idx="631">
                  <c:v>-0.33393899999999999</c:v>
                </c:pt>
                <c:pt idx="632">
                  <c:v>-0.35565099999999999</c:v>
                </c:pt>
                <c:pt idx="633">
                  <c:v>-0.376224</c:v>
                </c:pt>
                <c:pt idx="634">
                  <c:v>-0.39559299999999997</c:v>
                </c:pt>
                <c:pt idx="635">
                  <c:v>-0.41369600000000001</c:v>
                </c:pt>
                <c:pt idx="636">
                  <c:v>-0.430475</c:v>
                </c:pt>
                <c:pt idx="637">
                  <c:v>-0.44587700000000002</c:v>
                </c:pt>
                <c:pt idx="638">
                  <c:v>-0.45985100000000001</c:v>
                </c:pt>
                <c:pt idx="639">
                  <c:v>-0.47235199999999999</c:v>
                </c:pt>
                <c:pt idx="640">
                  <c:v>-0.48333999999999999</c:v>
                </c:pt>
                <c:pt idx="641">
                  <c:v>-0.49277900000000002</c:v>
                </c:pt>
                <c:pt idx="642">
                  <c:v>-0.50063599999999997</c:v>
                </c:pt>
                <c:pt idx="643">
                  <c:v>-0.50688599999999995</c:v>
                </c:pt>
                <c:pt idx="644">
                  <c:v>-0.51150600000000002</c:v>
                </c:pt>
                <c:pt idx="645">
                  <c:v>-0.51448000000000005</c:v>
                </c:pt>
                <c:pt idx="646">
                  <c:v>-0.51579699999999995</c:v>
                </c:pt>
                <c:pt idx="647">
                  <c:v>-0.51544900000000005</c:v>
                </c:pt>
                <c:pt idx="648">
                  <c:v>-0.51343700000000003</c:v>
                </c:pt>
                <c:pt idx="649">
                  <c:v>-0.50976399999999999</c:v>
                </c:pt>
                <c:pt idx="650">
                  <c:v>-0.50444</c:v>
                </c:pt>
                <c:pt idx="651">
                  <c:v>-0.497479</c:v>
                </c:pt>
                <c:pt idx="652">
                  <c:v>-0.48890099999999997</c:v>
                </c:pt>
                <c:pt idx="653">
                  <c:v>-0.47873199999999999</c:v>
                </c:pt>
                <c:pt idx="654">
                  <c:v>-0.46700199999999997</c:v>
                </c:pt>
                <c:pt idx="655">
                  <c:v>-0.45374700000000001</c:v>
                </c:pt>
                <c:pt idx="656">
                  <c:v>-0.43900699999999998</c:v>
                </c:pt>
                <c:pt idx="657">
                  <c:v>-0.42282700000000001</c:v>
                </c:pt>
                <c:pt idx="658">
                  <c:v>-0.40525899999999998</c:v>
                </c:pt>
                <c:pt idx="659">
                  <c:v>-0.38635700000000001</c:v>
                </c:pt>
                <c:pt idx="660">
                  <c:v>-0.36618099999999998</c:v>
                </c:pt>
                <c:pt idx="661">
                  <c:v>-0.34479399999999999</c:v>
                </c:pt>
                <c:pt idx="662">
                  <c:v>-0.32226500000000002</c:v>
                </c:pt>
                <c:pt idx="663">
                  <c:v>-0.29866599999999999</c:v>
                </c:pt>
                <c:pt idx="664">
                  <c:v>-0.27407300000000001</c:v>
                </c:pt>
                <c:pt idx="665">
                  <c:v>-0.24856600000000001</c:v>
                </c:pt>
                <c:pt idx="666">
                  <c:v>-0.22222600000000001</c:v>
                </c:pt>
                <c:pt idx="667">
                  <c:v>-0.19513900000000001</c:v>
                </c:pt>
                <c:pt idx="668">
                  <c:v>-0.16739499999999999</c:v>
                </c:pt>
                <c:pt idx="669">
                  <c:v>-0.13908300000000001</c:v>
                </c:pt>
                <c:pt idx="670">
                  <c:v>-0.11029600000000001</c:v>
                </c:pt>
                <c:pt idx="671">
                  <c:v>-8.1129000000000007E-2</c:v>
                </c:pt>
                <c:pt idx="672">
                  <c:v>-5.1679000000000003E-2</c:v>
                </c:pt>
                <c:pt idx="673">
                  <c:v>-2.2041999999999999E-2</c:v>
                </c:pt>
                <c:pt idx="674">
                  <c:v>7.6829999999999997E-3</c:v>
                </c:pt>
                <c:pt idx="675">
                  <c:v>3.7399000000000002E-2</c:v>
                </c:pt>
                <c:pt idx="676">
                  <c:v>6.7005999999999996E-2</c:v>
                </c:pt>
                <c:pt idx="677">
                  <c:v>9.6406000000000006E-2</c:v>
                </c:pt>
                <c:pt idx="678">
                  <c:v>0.125501</c:v>
                </c:pt>
                <c:pt idx="679">
                  <c:v>0.154194</c:v>
                </c:pt>
                <c:pt idx="680">
                  <c:v>0.182391</c:v>
                </c:pt>
                <c:pt idx="681">
                  <c:v>0.20999699999999999</c:v>
                </c:pt>
                <c:pt idx="682">
                  <c:v>0.23691899999999999</c:v>
                </c:pt>
                <c:pt idx="683">
                  <c:v>0.26307000000000003</c:v>
                </c:pt>
                <c:pt idx="684">
                  <c:v>0.28836000000000001</c:v>
                </c:pt>
                <c:pt idx="685">
                  <c:v>0.31270700000000001</c:v>
                </c:pt>
                <c:pt idx="686">
                  <c:v>0.33603</c:v>
                </c:pt>
                <c:pt idx="687">
                  <c:v>0.35825099999999999</c:v>
                </c:pt>
                <c:pt idx="688">
                  <c:v>0.37929600000000002</c:v>
                </c:pt>
                <c:pt idx="689">
                  <c:v>0.39909699999999998</c:v>
                </c:pt>
                <c:pt idx="690">
                  <c:v>0.41758699999999999</c:v>
                </c:pt>
                <c:pt idx="691">
                  <c:v>0.43470700000000001</c:v>
                </c:pt>
                <c:pt idx="692">
                  <c:v>0.45040000000000002</c:v>
                </c:pt>
                <c:pt idx="693">
                  <c:v>0.46461599999999997</c:v>
                </c:pt>
                <c:pt idx="694">
                  <c:v>0.47730699999999998</c:v>
                </c:pt>
                <c:pt idx="695">
                  <c:v>0.48843399999999998</c:v>
                </c:pt>
                <c:pt idx="696">
                  <c:v>0.49796000000000001</c:v>
                </c:pt>
                <c:pt idx="697">
                  <c:v>0.505857</c:v>
                </c:pt>
                <c:pt idx="698">
                  <c:v>0.51209899999999997</c:v>
                </c:pt>
                <c:pt idx="699">
                  <c:v>0.51666699999999999</c:v>
                </c:pt>
                <c:pt idx="700">
                  <c:v>0.51954800000000001</c:v>
                </c:pt>
                <c:pt idx="701">
                  <c:v>0.52073599999999998</c:v>
                </c:pt>
                <c:pt idx="702">
                  <c:v>0.52022699999999999</c:v>
                </c:pt>
                <c:pt idx="703">
                  <c:v>0.51802499999999996</c:v>
                </c:pt>
                <c:pt idx="704">
                  <c:v>0.51414099999999996</c:v>
                </c:pt>
                <c:pt idx="705">
                  <c:v>0.50858800000000004</c:v>
                </c:pt>
                <c:pt idx="706">
                  <c:v>0.50138799999999994</c:v>
                </c:pt>
                <c:pt idx="707">
                  <c:v>0.492566</c:v>
                </c:pt>
                <c:pt idx="708">
                  <c:v>0.48215200000000003</c:v>
                </c:pt>
                <c:pt idx="709">
                  <c:v>0.47018399999999999</c:v>
                </c:pt>
                <c:pt idx="710">
                  <c:v>0.45670300000000003</c:v>
                </c:pt>
                <c:pt idx="711">
                  <c:v>0.44175300000000001</c:v>
                </c:pt>
                <c:pt idx="712">
                  <c:v>0.42538700000000002</c:v>
                </c:pt>
                <c:pt idx="713">
                  <c:v>0.40765899999999999</c:v>
                </c:pt>
                <c:pt idx="714">
                  <c:v>0.38862799999999997</c:v>
                </c:pt>
                <c:pt idx="715">
                  <c:v>0.36835800000000002</c:v>
                </c:pt>
                <c:pt idx="716">
                  <c:v>0.346916</c:v>
                </c:pt>
                <c:pt idx="717">
                  <c:v>0.32437300000000002</c:v>
                </c:pt>
                <c:pt idx="718">
                  <c:v>0.30080200000000001</c:v>
                </c:pt>
                <c:pt idx="719">
                  <c:v>0.276281</c:v>
                </c:pt>
                <c:pt idx="720">
                  <c:v>0.25089</c:v>
                </c:pt>
                <c:pt idx="721">
                  <c:v>0.22471099999999999</c:v>
                </c:pt>
                <c:pt idx="722">
                  <c:v>0.19783000000000001</c:v>
                </c:pt>
                <c:pt idx="723">
                  <c:v>0.17033200000000001</c:v>
                </c:pt>
                <c:pt idx="724">
                  <c:v>0.14230699999999999</c:v>
                </c:pt>
                <c:pt idx="725">
                  <c:v>0.113844</c:v>
                </c:pt>
                <c:pt idx="726">
                  <c:v>8.5033999999999998E-2</c:v>
                </c:pt>
                <c:pt idx="727">
                  <c:v>5.5968999999999998E-2</c:v>
                </c:pt>
                <c:pt idx="728">
                  <c:v>2.6742999999999999E-2</c:v>
                </c:pt>
                <c:pt idx="729">
                  <c:v>-2.5530000000000001E-3</c:v>
                </c:pt>
                <c:pt idx="730">
                  <c:v>-3.1824999999999999E-2</c:v>
                </c:pt>
                <c:pt idx="731">
                  <c:v>-6.0981E-2</c:v>
                </c:pt>
                <c:pt idx="732">
                  <c:v>-8.9927999999999994E-2</c:v>
                </c:pt>
                <c:pt idx="733">
                  <c:v>-0.118575</c:v>
                </c:pt>
                <c:pt idx="734">
                  <c:v>-0.14683199999999999</c:v>
                </c:pt>
                <c:pt idx="735">
                  <c:v>-0.17460899999999999</c:v>
                </c:pt>
                <c:pt idx="736">
                  <c:v>-0.201819</c:v>
                </c:pt>
                <c:pt idx="737">
                  <c:v>-0.228376</c:v>
                </c:pt>
                <c:pt idx="738">
                  <c:v>-0.25419700000000001</c:v>
                </c:pt>
                <c:pt idx="739">
                  <c:v>-0.2792</c:v>
                </c:pt>
                <c:pt idx="740">
                  <c:v>-0.30330699999999999</c:v>
                </c:pt>
                <c:pt idx="741">
                  <c:v>-0.32644099999999998</c:v>
                </c:pt>
                <c:pt idx="742">
                  <c:v>-0.34852899999999998</c:v>
                </c:pt>
                <c:pt idx="743">
                  <c:v>-0.36950100000000002</c:v>
                </c:pt>
                <c:pt idx="744">
                  <c:v>-0.38929200000000003</c:v>
                </c:pt>
                <c:pt idx="745">
                  <c:v>-0.40783700000000001</c:v>
                </c:pt>
                <c:pt idx="746">
                  <c:v>-0.42507800000000001</c:v>
                </c:pt>
                <c:pt idx="747">
                  <c:v>-0.44095899999999999</c:v>
                </c:pt>
                <c:pt idx="748">
                  <c:v>-0.45543</c:v>
                </c:pt>
                <c:pt idx="749">
                  <c:v>-0.468443</c:v>
                </c:pt>
                <c:pt idx="750">
                  <c:v>-0.47995599999999999</c:v>
                </c:pt>
                <c:pt idx="751">
                  <c:v>-0.48993199999999998</c:v>
                </c:pt>
                <c:pt idx="752">
                  <c:v>-0.49833699999999997</c:v>
                </c:pt>
                <c:pt idx="753">
                  <c:v>-0.50514300000000001</c:v>
                </c:pt>
                <c:pt idx="754">
                  <c:v>-0.51032599999999995</c:v>
                </c:pt>
                <c:pt idx="755">
                  <c:v>-0.51386799999999999</c:v>
                </c:pt>
                <c:pt idx="756">
                  <c:v>-0.51575700000000002</c:v>
                </c:pt>
                <c:pt idx="757">
                  <c:v>-0.51598299999999997</c:v>
                </c:pt>
                <c:pt idx="758">
                  <c:v>-0.514544</c:v>
                </c:pt>
                <c:pt idx="759">
                  <c:v>-0.51144199999999995</c:v>
                </c:pt>
                <c:pt idx="760">
                  <c:v>-0.50668500000000005</c:v>
                </c:pt>
                <c:pt idx="761">
                  <c:v>-0.50028499999999998</c:v>
                </c:pt>
                <c:pt idx="762">
                  <c:v>-0.49226199999999998</c:v>
                </c:pt>
                <c:pt idx="763">
                  <c:v>-0.48263699999999998</c:v>
                </c:pt>
                <c:pt idx="764">
                  <c:v>-0.471441</c:v>
                </c:pt>
                <c:pt idx="765">
                  <c:v>-0.45870699999999998</c:v>
                </c:pt>
                <c:pt idx="766">
                  <c:v>-0.44447300000000001</c:v>
                </c:pt>
                <c:pt idx="767">
                  <c:v>-0.428784</c:v>
                </c:pt>
                <c:pt idx="768">
                  <c:v>-0.411688</c:v>
                </c:pt>
                <c:pt idx="769">
                  <c:v>-0.39323799999999998</c:v>
                </c:pt>
                <c:pt idx="770">
                  <c:v>-0.37349300000000002</c:v>
                </c:pt>
                <c:pt idx="771">
                  <c:v>-0.352516</c:v>
                </c:pt>
                <c:pt idx="772">
                  <c:v>-0.330372</c:v>
                </c:pt>
                <c:pt idx="773">
                  <c:v>-0.30713299999999999</c:v>
                </c:pt>
                <c:pt idx="774">
                  <c:v>-0.28287400000000001</c:v>
                </c:pt>
                <c:pt idx="775">
                  <c:v>-0.25767200000000001</c:v>
                </c:pt>
                <c:pt idx="776">
                  <c:v>-0.23160900000000001</c:v>
                </c:pt>
                <c:pt idx="777">
                  <c:v>-0.20476900000000001</c:v>
                </c:pt>
                <c:pt idx="778">
                  <c:v>-0.17724100000000001</c:v>
                </c:pt>
                <c:pt idx="779">
                  <c:v>-0.149113</c:v>
                </c:pt>
                <c:pt idx="780">
                  <c:v>-0.120479</c:v>
                </c:pt>
                <c:pt idx="781">
                  <c:v>-9.1431999999999999E-2</c:v>
                </c:pt>
                <c:pt idx="782">
                  <c:v>-6.2067999999999998E-2</c:v>
                </c:pt>
                <c:pt idx="783">
                  <c:v>-3.2482999999999998E-2</c:v>
                </c:pt>
                <c:pt idx="784">
                  <c:v>-2.777E-3</c:v>
                </c:pt>
                <c:pt idx="785">
                  <c:v>2.6953999999999999E-2</c:v>
                </c:pt>
                <c:pt idx="786">
                  <c:v>5.6610000000000001E-2</c:v>
                </c:pt>
                <c:pt idx="787">
                  <c:v>8.6094000000000004E-2</c:v>
                </c:pt>
                <c:pt idx="788">
                  <c:v>0.115305</c:v>
                </c:pt>
                <c:pt idx="789">
                  <c:v>0.144149</c:v>
                </c:pt>
                <c:pt idx="790">
                  <c:v>0.17252799999999999</c:v>
                </c:pt>
                <c:pt idx="791">
                  <c:v>0.200349</c:v>
                </c:pt>
                <c:pt idx="792">
                  <c:v>0.227518</c:v>
                </c:pt>
                <c:pt idx="793">
                  <c:v>0.25394499999999998</c:v>
                </c:pt>
                <c:pt idx="794">
                  <c:v>0.27954299999999999</c:v>
                </c:pt>
                <c:pt idx="795">
                  <c:v>0.30422500000000002</c:v>
                </c:pt>
                <c:pt idx="796">
                  <c:v>0.32791100000000001</c:v>
                </c:pt>
                <c:pt idx="797">
                  <c:v>0.35052100000000003</c:v>
                </c:pt>
                <c:pt idx="798">
                  <c:v>0.37197999999999998</c:v>
                </c:pt>
                <c:pt idx="799">
                  <c:v>0.39221800000000001</c:v>
                </c:pt>
                <c:pt idx="800">
                  <c:v>0.41116900000000001</c:v>
                </c:pt>
                <c:pt idx="801">
                  <c:v>0.42876799999999998</c:v>
                </c:pt>
                <c:pt idx="802">
                  <c:v>0.44496000000000002</c:v>
                </c:pt>
                <c:pt idx="803">
                  <c:v>0.45969100000000002</c:v>
                </c:pt>
                <c:pt idx="804">
                  <c:v>0.472914</c:v>
                </c:pt>
                <c:pt idx="805">
                  <c:v>0.48458499999999999</c:v>
                </c:pt>
                <c:pt idx="806">
                  <c:v>0.494668</c:v>
                </c:pt>
                <c:pt idx="807">
                  <c:v>0.50312999999999997</c:v>
                </c:pt>
                <c:pt idx="808">
                  <c:v>0.50994600000000001</c:v>
                </c:pt>
                <c:pt idx="809">
                  <c:v>0.51509400000000005</c:v>
                </c:pt>
                <c:pt idx="810">
                  <c:v>0.51855899999999999</c:v>
                </c:pt>
                <c:pt idx="811">
                  <c:v>0.52033200000000002</c:v>
                </c:pt>
                <c:pt idx="812">
                  <c:v>0.52040799999999998</c:v>
                </c:pt>
                <c:pt idx="813">
                  <c:v>0.51878999999999997</c:v>
                </c:pt>
                <c:pt idx="814">
                  <c:v>0.515486</c:v>
                </c:pt>
                <c:pt idx="815">
                  <c:v>0.51050700000000004</c:v>
                </c:pt>
                <c:pt idx="816">
                  <c:v>0.50387300000000002</c:v>
                </c:pt>
                <c:pt idx="817">
                  <c:v>0.49560700000000002</c:v>
                </c:pt>
                <c:pt idx="818">
                  <c:v>0.48574000000000001</c:v>
                </c:pt>
                <c:pt idx="819">
                  <c:v>0.474304</c:v>
                </c:pt>
                <c:pt idx="820">
                  <c:v>0.46133999999999997</c:v>
                </c:pt>
                <c:pt idx="821">
                  <c:v>0.44689200000000001</c:v>
                </c:pt>
                <c:pt idx="822">
                  <c:v>0.43100899999999998</c:v>
                </c:pt>
                <c:pt idx="823">
                  <c:v>0.41374499999999997</c:v>
                </c:pt>
                <c:pt idx="824">
                  <c:v>0.39515699999999998</c:v>
                </c:pt>
                <c:pt idx="825">
                  <c:v>0.37530799999999997</c:v>
                </c:pt>
                <c:pt idx="826">
                  <c:v>0.35426299999999999</c:v>
                </c:pt>
                <c:pt idx="827">
                  <c:v>0.332092</c:v>
                </c:pt>
                <c:pt idx="828">
                  <c:v>0.30886799999999998</c:v>
                </c:pt>
                <c:pt idx="829">
                  <c:v>0.28466599999999997</c:v>
                </c:pt>
                <c:pt idx="830">
                  <c:v>0.25956699999999999</c:v>
                </c:pt>
                <c:pt idx="831">
                  <c:v>0.233651</c:v>
                </c:pt>
                <c:pt idx="832">
                  <c:v>0.20700299999999999</c:v>
                </c:pt>
                <c:pt idx="833">
                  <c:v>0.17970900000000001</c:v>
                </c:pt>
                <c:pt idx="834">
                  <c:v>0.15185599999999999</c:v>
                </c:pt>
                <c:pt idx="835">
                  <c:v>0.123534</c:v>
                </c:pt>
                <c:pt idx="836">
                  <c:v>9.4834000000000002E-2</c:v>
                </c:pt>
                <c:pt idx="837">
                  <c:v>6.5848000000000004E-2</c:v>
                </c:pt>
                <c:pt idx="838">
                  <c:v>3.6666999999999998E-2</c:v>
                </c:pt>
                <c:pt idx="839">
                  <c:v>7.3860000000000002E-3</c:v>
                </c:pt>
                <c:pt idx="840">
                  <c:v>-2.1904E-2</c:v>
                </c:pt>
                <c:pt idx="841">
                  <c:v>-5.1110000000000003E-2</c:v>
                </c:pt>
                <c:pt idx="842">
                  <c:v>-8.0139000000000002E-2</c:v>
                </c:pt>
                <c:pt idx="843">
                  <c:v>-0.108899</c:v>
                </c:pt>
                <c:pt idx="844">
                  <c:v>-0.137299</c:v>
                </c:pt>
                <c:pt idx="845">
                  <c:v>-0.16525100000000001</c:v>
                </c:pt>
                <c:pt idx="846">
                  <c:v>-0.192666</c:v>
                </c:pt>
                <c:pt idx="847">
                  <c:v>-0.21945700000000001</c:v>
                </c:pt>
                <c:pt idx="848">
                  <c:v>-0.24554000000000001</c:v>
                </c:pt>
                <c:pt idx="849">
                  <c:v>-0.27083400000000002</c:v>
                </c:pt>
                <c:pt idx="850">
                  <c:v>-0.29525800000000002</c:v>
                </c:pt>
                <c:pt idx="851">
                  <c:v>-0.31873499999999999</c:v>
                </c:pt>
                <c:pt idx="852">
                  <c:v>-0.34119100000000002</c:v>
                </c:pt>
                <c:pt idx="853">
                  <c:v>-0.36255500000000002</c:v>
                </c:pt>
                <c:pt idx="854">
                  <c:v>-0.38275999999999999</c:v>
                </c:pt>
                <c:pt idx="855">
                  <c:v>-0.40174100000000001</c:v>
                </c:pt>
                <c:pt idx="856">
                  <c:v>-0.419437</c:v>
                </c:pt>
                <c:pt idx="857">
                  <c:v>-0.43579299999999999</c:v>
                </c:pt>
                <c:pt idx="858">
                  <c:v>-0.45075500000000002</c:v>
                </c:pt>
                <c:pt idx="859">
                  <c:v>-0.46427499999999999</c:v>
                </c:pt>
                <c:pt idx="860">
                  <c:v>-0.47631000000000001</c:v>
                </c:pt>
                <c:pt idx="861">
                  <c:v>-0.486819</c:v>
                </c:pt>
                <c:pt idx="862">
                  <c:v>-0.49576900000000002</c:v>
                </c:pt>
                <c:pt idx="863">
                  <c:v>-0.50312800000000002</c:v>
                </c:pt>
                <c:pt idx="864">
                  <c:v>-0.50887300000000002</c:v>
                </c:pt>
                <c:pt idx="865">
                  <c:v>-0.51298200000000005</c:v>
                </c:pt>
                <c:pt idx="866">
                  <c:v>-0.51544199999999996</c:v>
                </c:pt>
                <c:pt idx="867">
                  <c:v>-0.51624099999999995</c:v>
                </c:pt>
                <c:pt idx="868">
                  <c:v>-0.51537599999999995</c:v>
                </c:pt>
                <c:pt idx="869">
                  <c:v>-0.51284600000000002</c:v>
                </c:pt>
                <c:pt idx="870">
                  <c:v>-0.50865800000000005</c:v>
                </c:pt>
                <c:pt idx="871">
                  <c:v>-0.50282300000000002</c:v>
                </c:pt>
                <c:pt idx="872">
                  <c:v>-0.49535600000000002</c:v>
                </c:pt>
                <c:pt idx="873">
                  <c:v>-0.48628100000000002</c:v>
                </c:pt>
                <c:pt idx="874">
                  <c:v>-0.47562300000000002</c:v>
                </c:pt>
                <c:pt idx="875">
                  <c:v>-0.46341399999999999</c:v>
                </c:pt>
                <c:pt idx="876">
                  <c:v>-0.44969199999999998</c:v>
                </c:pt>
                <c:pt idx="877">
                  <c:v>-0.43449900000000002</c:v>
                </c:pt>
                <c:pt idx="878">
                  <c:v>-0.41788199999999998</c:v>
                </c:pt>
                <c:pt idx="879">
                  <c:v>-0.39989200000000003</c:v>
                </c:pt>
                <c:pt idx="880">
                  <c:v>-0.38058700000000001</c:v>
                </c:pt>
                <c:pt idx="881">
                  <c:v>-0.36002699999999999</c:v>
                </c:pt>
                <c:pt idx="882">
                  <c:v>-0.33827699999999999</c:v>
                </c:pt>
                <c:pt idx="883">
                  <c:v>-0.31540699999999999</c:v>
                </c:pt>
                <c:pt idx="884">
                  <c:v>-0.291491</c:v>
                </c:pt>
                <c:pt idx="885">
                  <c:v>-0.26660400000000001</c:v>
                </c:pt>
                <c:pt idx="886">
                  <c:v>-0.24082799999999999</c:v>
                </c:pt>
                <c:pt idx="887">
                  <c:v>-0.21424599999999999</c:v>
                </c:pt>
                <c:pt idx="888">
                  <c:v>-0.186945</c:v>
                </c:pt>
                <c:pt idx="889">
                  <c:v>-0.15901299999999999</c:v>
                </c:pt>
                <c:pt idx="890">
                  <c:v>-0.13054199999999999</c:v>
                </c:pt>
                <c:pt idx="891">
                  <c:v>-0.101627</c:v>
                </c:pt>
                <c:pt idx="892">
                  <c:v>-7.2360999999999995E-2</c:v>
                </c:pt>
                <c:pt idx="893">
                  <c:v>-4.2840999999999997E-2</c:v>
                </c:pt>
                <c:pt idx="894">
                  <c:v>-1.3165E-2</c:v>
                </c:pt>
                <c:pt idx="895">
                  <c:v>1.6569E-2</c:v>
                </c:pt>
                <c:pt idx="896">
                  <c:v>4.6262999999999999E-2</c:v>
                </c:pt>
                <c:pt idx="897">
                  <c:v>7.5816999999999996E-2</c:v>
                </c:pt>
                <c:pt idx="898">
                  <c:v>0.10513400000000001</c:v>
                </c:pt>
                <c:pt idx="899">
                  <c:v>0.13411600000000001</c:v>
                </c:pt>
                <c:pt idx="900">
                  <c:v>0.16266600000000001</c:v>
                </c:pt>
                <c:pt idx="901">
                  <c:v>0.190691</c:v>
                </c:pt>
                <c:pt idx="902">
                  <c:v>0.21809500000000001</c:v>
                </c:pt>
                <c:pt idx="903">
                  <c:v>0.24478900000000001</c:v>
                </c:pt>
                <c:pt idx="904">
                  <c:v>0.27068199999999998</c:v>
                </c:pt>
                <c:pt idx="905">
                  <c:v>0.29569000000000001</c:v>
                </c:pt>
                <c:pt idx="906">
                  <c:v>0.31972899999999999</c:v>
                </c:pt>
                <c:pt idx="907">
                  <c:v>0.342719</c:v>
                </c:pt>
                <c:pt idx="908">
                  <c:v>0.36458400000000002</c:v>
                </c:pt>
                <c:pt idx="909">
                  <c:v>0.38525100000000001</c:v>
                </c:pt>
                <c:pt idx="910">
                  <c:v>0.40465299999999998</c:v>
                </c:pt>
                <c:pt idx="911">
                  <c:v>0.42272599999999999</c:v>
                </c:pt>
                <c:pt idx="912">
                  <c:v>0.43941000000000002</c:v>
                </c:pt>
                <c:pt idx="913">
                  <c:v>0.45465100000000003</c:v>
                </c:pt>
                <c:pt idx="914">
                  <c:v>0.46839900000000001</c:v>
                </c:pt>
                <c:pt idx="915">
                  <c:v>0.48060999999999998</c:v>
                </c:pt>
                <c:pt idx="916">
                  <c:v>0.49124499999999999</c:v>
                </c:pt>
                <c:pt idx="917">
                  <c:v>0.50026999999999999</c:v>
                </c:pt>
                <c:pt idx="918">
                  <c:v>0.507656</c:v>
                </c:pt>
                <c:pt idx="919">
                  <c:v>0.51338200000000001</c:v>
                </c:pt>
                <c:pt idx="920">
                  <c:v>0.51742900000000003</c:v>
                </c:pt>
                <c:pt idx="921">
                  <c:v>0.519787</c:v>
                </c:pt>
                <c:pt idx="922">
                  <c:v>0.52044900000000005</c:v>
                </c:pt>
                <c:pt idx="923">
                  <c:v>0.51941499999999996</c:v>
                </c:pt>
                <c:pt idx="924">
                  <c:v>0.51669100000000001</c:v>
                </c:pt>
                <c:pt idx="925">
                  <c:v>0.51228799999999997</c:v>
                </c:pt>
                <c:pt idx="926">
                  <c:v>0.50622299999999998</c:v>
                </c:pt>
                <c:pt idx="927">
                  <c:v>0.49851800000000002</c:v>
                </c:pt>
                <c:pt idx="928">
                  <c:v>0.48919899999999999</c:v>
                </c:pt>
                <c:pt idx="929">
                  <c:v>0.47830099999999998</c:v>
                </c:pt>
                <c:pt idx="930">
                  <c:v>0.46586</c:v>
                </c:pt>
                <c:pt idx="931">
                  <c:v>0.45191799999999999</c:v>
                </c:pt>
                <c:pt idx="932">
                  <c:v>0.436525</c:v>
                </c:pt>
                <c:pt idx="933">
                  <c:v>0.41973100000000002</c:v>
                </c:pt>
                <c:pt idx="934">
                  <c:v>0.40159400000000001</c:v>
                </c:pt>
                <c:pt idx="935">
                  <c:v>0.38217200000000001</c:v>
                </c:pt>
                <c:pt idx="936">
                  <c:v>0.36153299999999999</c:v>
                </c:pt>
                <c:pt idx="937">
                  <c:v>0.33974199999999999</c:v>
                </c:pt>
                <c:pt idx="938">
                  <c:v>0.31687300000000002</c:v>
                </c:pt>
                <c:pt idx="939">
                  <c:v>0.29300100000000001</c:v>
                </c:pt>
                <c:pt idx="940">
                  <c:v>0.268202</c:v>
                </c:pt>
                <c:pt idx="941">
                  <c:v>0.242559</c:v>
                </c:pt>
                <c:pt idx="942">
                  <c:v>0.21615400000000001</c:v>
                </c:pt>
                <c:pt idx="943">
                  <c:v>0.18907299999999999</c:v>
                </c:pt>
                <c:pt idx="944">
                  <c:v>0.16140399999999999</c:v>
                </c:pt>
                <c:pt idx="945">
                  <c:v>0.13323399999999999</c:v>
                </c:pt>
                <c:pt idx="946">
                  <c:v>0.104654</c:v>
                </c:pt>
                <c:pt idx="947">
                  <c:v>7.5757000000000005E-2</c:v>
                </c:pt>
                <c:pt idx="948">
                  <c:v>4.6633000000000001E-2</c:v>
                </c:pt>
                <c:pt idx="949">
                  <c:v>1.7375999999999999E-2</c:v>
                </c:pt>
                <c:pt idx="950">
                  <c:v>-1.1920999999999999E-2</c:v>
                </c:pt>
                <c:pt idx="951">
                  <c:v>-4.1166000000000001E-2</c:v>
                </c:pt>
                <c:pt idx="952">
                  <c:v>-7.0264999999999994E-2</c:v>
                </c:pt>
                <c:pt idx="953">
                  <c:v>-9.9127999999999994E-2</c:v>
                </c:pt>
                <c:pt idx="954">
                  <c:v>-0.127662</c:v>
                </c:pt>
                <c:pt idx="955">
                  <c:v>-0.155778</c:v>
                </c:pt>
                <c:pt idx="956">
                  <c:v>-0.18338699999999999</c:v>
                </c:pt>
                <c:pt idx="957">
                  <c:v>-0.21040300000000001</c:v>
                </c:pt>
                <c:pt idx="958">
                  <c:v>-0.236739</c:v>
                </c:pt>
                <c:pt idx="959">
                  <c:v>-0.26231399999999999</c:v>
                </c:pt>
                <c:pt idx="960">
                  <c:v>-0.28704600000000002</c:v>
                </c:pt>
                <c:pt idx="961">
                  <c:v>-0.31085800000000002</c:v>
                </c:pt>
                <c:pt idx="962">
                  <c:v>-0.33367400000000003</c:v>
                </c:pt>
                <c:pt idx="963">
                  <c:v>-0.35542200000000002</c:v>
                </c:pt>
                <c:pt idx="964">
                  <c:v>-0.37603399999999998</c:v>
                </c:pt>
                <c:pt idx="965">
                  <c:v>-0.39544400000000002</c:v>
                </c:pt>
                <c:pt idx="966">
                  <c:v>-0.41358899999999998</c:v>
                </c:pt>
                <c:pt idx="967">
                  <c:v>-0.43041299999999999</c:v>
                </c:pt>
                <c:pt idx="968">
                  <c:v>-0.44586100000000001</c:v>
                </c:pt>
                <c:pt idx="969">
                  <c:v>-0.45988299999999999</c:v>
                </c:pt>
                <c:pt idx="970">
                  <c:v>-0.47243400000000002</c:v>
                </c:pt>
                <c:pt idx="971">
                  <c:v>-0.48347299999999999</c:v>
                </c:pt>
                <c:pt idx="972">
                  <c:v>-0.49296400000000001</c:v>
                </c:pt>
                <c:pt idx="973">
                  <c:v>-0.50087499999999996</c:v>
                </c:pt>
                <c:pt idx="974">
                  <c:v>-0.50717800000000002</c:v>
                </c:pt>
                <c:pt idx="975">
                  <c:v>-0.51185400000000003</c:v>
                </c:pt>
                <c:pt idx="976">
                  <c:v>-0.51488299999999998</c:v>
                </c:pt>
                <c:pt idx="977">
                  <c:v>-0.51625500000000002</c:v>
                </c:pt>
                <c:pt idx="978">
                  <c:v>-0.51596399999999998</c:v>
                </c:pt>
                <c:pt idx="979">
                  <c:v>-0.51400699999999999</c:v>
                </c:pt>
                <c:pt idx="980">
                  <c:v>-0.51039000000000001</c:v>
                </c:pt>
                <c:pt idx="981">
                  <c:v>-0.50512100000000004</c:v>
                </c:pt>
                <c:pt idx="982">
                  <c:v>-0.49821399999999999</c:v>
                </c:pt>
                <c:pt idx="983">
                  <c:v>-0.48969099999999999</c:v>
                </c:pt>
                <c:pt idx="984">
                  <c:v>-0.47957499999999997</c:v>
                </c:pt>
                <c:pt idx="985">
                  <c:v>-0.46789599999999998</c:v>
                </c:pt>
                <c:pt idx="986">
                  <c:v>-0.45469199999999999</c:v>
                </c:pt>
                <c:pt idx="987">
                  <c:v>-0.44000099999999998</c:v>
                </c:pt>
                <c:pt idx="988">
                  <c:v>-0.423869</c:v>
                </c:pt>
                <c:pt idx="989">
                  <c:v>-0.40634599999999998</c:v>
                </c:pt>
                <c:pt idx="990">
                  <c:v>-0.38748700000000003</c:v>
                </c:pt>
                <c:pt idx="991">
                  <c:v>-0.36735200000000001</c:v>
                </c:pt>
                <c:pt idx="992">
                  <c:v>-0.34600500000000001</c:v>
                </c:pt>
                <c:pt idx="993">
                  <c:v>-0.323513</c:v>
                </c:pt>
                <c:pt idx="994">
                  <c:v>-0.29994900000000002</c:v>
                </c:pt>
                <c:pt idx="995">
                  <c:v>-0.27538699999999999</c:v>
                </c:pt>
                <c:pt idx="996">
                  <c:v>-0.24990899999999999</c:v>
                </c:pt>
                <c:pt idx="997">
                  <c:v>-0.22359499999999999</c:v>
                </c:pt>
                <c:pt idx="998">
                  <c:v>-0.19653100000000001</c:v>
                </c:pt>
                <c:pt idx="999">
                  <c:v>-0.16880600000000001</c:v>
                </c:pt>
                <c:pt idx="1000">
                  <c:v>-0.140511</c:v>
                </c:pt>
                <c:pt idx="1001">
                  <c:v>-0.111738</c:v>
                </c:pt>
                <c:pt idx="1002">
                  <c:v>-8.2581000000000002E-2</c:v>
                </c:pt>
                <c:pt idx="1003">
                  <c:v>-5.3137999999999998E-2</c:v>
                </c:pt>
                <c:pt idx="1004">
                  <c:v>-2.3504000000000001E-2</c:v>
                </c:pt>
                <c:pt idx="1005">
                  <c:v>6.221E-3</c:v>
                </c:pt>
                <c:pt idx="1006">
                  <c:v>3.594E-2</c:v>
                </c:pt>
                <c:pt idx="1007">
                  <c:v>6.5553E-2</c:v>
                </c:pt>
                <c:pt idx="1008">
                  <c:v>9.4963000000000006E-2</c:v>
                </c:pt>
                <c:pt idx="1009">
                  <c:v>0.124072</c:v>
                </c:pt>
                <c:pt idx="1010">
                  <c:v>0.152782</c:v>
                </c:pt>
                <c:pt idx="1011">
                  <c:v>0.18099899999999999</c:v>
                </c:pt>
                <c:pt idx="1012">
                  <c:v>0.20862800000000001</c:v>
                </c:pt>
                <c:pt idx="1013">
                  <c:v>0.23557700000000001</c:v>
                </c:pt>
                <c:pt idx="1014">
                  <c:v>0.26175700000000002</c:v>
                </c:pt>
                <c:pt idx="1015">
                  <c:v>0.28708</c:v>
                </c:pt>
                <c:pt idx="1016">
                  <c:v>0.31146200000000002</c:v>
                </c:pt>
                <c:pt idx="1017">
                  <c:v>0.33482299999999998</c:v>
                </c:pt>
                <c:pt idx="1018">
                  <c:v>0.35708400000000001</c:v>
                </c:pt>
                <c:pt idx="1019">
                  <c:v>0.37817299999999998</c:v>
                </c:pt>
                <c:pt idx="1020">
                  <c:v>0.39801900000000001</c:v>
                </c:pt>
                <c:pt idx="1021">
                  <c:v>0.41655700000000001</c:v>
                </c:pt>
                <c:pt idx="1022">
                  <c:v>0.43372699999999997</c:v>
                </c:pt>
                <c:pt idx="1023">
                  <c:v>0.44947100000000001</c:v>
                </c:pt>
                <c:pt idx="1024">
                  <c:v>0.46373999999999999</c:v>
                </c:pt>
                <c:pt idx="1025">
                  <c:v>0.47648600000000002</c:v>
                </c:pt>
                <c:pt idx="1026">
                  <c:v>0.48766900000000002</c:v>
                </c:pt>
                <c:pt idx="1027">
                  <c:v>0.497253</c:v>
                </c:pt>
                <c:pt idx="1028">
                  <c:v>0.50520699999999996</c:v>
                </c:pt>
                <c:pt idx="1029">
                  <c:v>0.51150799999999996</c:v>
                </c:pt>
                <c:pt idx="1030">
                  <c:v>0.51613600000000004</c:v>
                </c:pt>
                <c:pt idx="1031">
                  <c:v>0.51907700000000001</c:v>
                </c:pt>
                <c:pt idx="1032">
                  <c:v>0.52032400000000001</c:v>
                </c:pt>
                <c:pt idx="1033">
                  <c:v>0.51987499999999998</c:v>
                </c:pt>
                <c:pt idx="1034">
                  <c:v>0.51773400000000003</c:v>
                </c:pt>
                <c:pt idx="1035">
                  <c:v>0.51390899999999995</c:v>
                </c:pt>
                <c:pt idx="1036">
                  <c:v>0.50841499999999995</c:v>
                </c:pt>
                <c:pt idx="1037">
                  <c:v>0.50127200000000005</c:v>
                </c:pt>
                <c:pt idx="1038">
                  <c:v>0.49250699999999997</c:v>
                </c:pt>
                <c:pt idx="1039">
                  <c:v>0.48215000000000002</c:v>
                </c:pt>
                <c:pt idx="1040">
                  <c:v>0.47023599999999999</c:v>
                </c:pt>
                <c:pt idx="1041">
                  <c:v>0.45680700000000002</c:v>
                </c:pt>
                <c:pt idx="1042">
                  <c:v>0.441909</c:v>
                </c:pt>
                <c:pt idx="1043">
                  <c:v>0.425593</c:v>
                </c:pt>
                <c:pt idx="1044">
                  <c:v>0.407912</c:v>
                </c:pt>
                <c:pt idx="1045">
                  <c:v>0.38892700000000002</c:v>
                </c:pt>
                <c:pt idx="1046">
                  <c:v>0.36870000000000003</c:v>
                </c:pt>
                <c:pt idx="1047">
                  <c:v>0.34729900000000002</c:v>
                </c:pt>
                <c:pt idx="1048">
                  <c:v>0.324793</c:v>
                </c:pt>
                <c:pt idx="1049">
                  <c:v>0.301259</c:v>
                </c:pt>
                <c:pt idx="1050">
                  <c:v>0.27677099999999999</c:v>
                </c:pt>
                <c:pt idx="1051">
                  <c:v>0.25141000000000002</c:v>
                </c:pt>
                <c:pt idx="1052">
                  <c:v>0.22525899999999999</c:v>
                </c:pt>
                <c:pt idx="1053">
                  <c:v>0.19840099999999999</c:v>
                </c:pt>
                <c:pt idx="1054">
                  <c:v>0.17092499999999999</c:v>
                </c:pt>
                <c:pt idx="1055">
                  <c:v>0.14291799999999999</c:v>
                </c:pt>
                <c:pt idx="1056">
                  <c:v>0.11447</c:v>
                </c:pt>
                <c:pt idx="1057">
                  <c:v>8.5671999999999998E-2</c:v>
                </c:pt>
                <c:pt idx="1058">
                  <c:v>5.6616E-2</c:v>
                </c:pt>
                <c:pt idx="1059">
                  <c:v>2.7394999999999999E-2</c:v>
                </c:pt>
                <c:pt idx="1060">
                  <c:v>-1.8990000000000001E-3</c:v>
                </c:pt>
                <c:pt idx="1061">
                  <c:v>-3.1171999999999998E-2</c:v>
                </c:pt>
                <c:pt idx="1062">
                  <c:v>-6.0331999999999997E-2</c:v>
                </c:pt>
                <c:pt idx="1063">
                  <c:v>-8.9286000000000004E-2</c:v>
                </c:pt>
                <c:pt idx="1064">
                  <c:v>-0.11794399999999999</c:v>
                </c:pt>
                <c:pt idx="1065">
                  <c:v>-0.14621400000000001</c:v>
                </c:pt>
                <c:pt idx="1066">
                  <c:v>-0.174007</c:v>
                </c:pt>
                <c:pt idx="1067">
                  <c:v>-0.201237</c:v>
                </c:pt>
                <c:pt idx="1068">
                  <c:v>-0.22781699999999999</c:v>
                </c:pt>
                <c:pt idx="1069">
                  <c:v>-0.25366300000000003</c:v>
                </c:pt>
                <c:pt idx="1070">
                  <c:v>-0.27869500000000003</c:v>
                </c:pt>
                <c:pt idx="1071">
                  <c:v>-0.30283199999999999</c:v>
                </c:pt>
                <c:pt idx="1072">
                  <c:v>-0.32600000000000001</c:v>
                </c:pt>
                <c:pt idx="1073">
                  <c:v>-0.34812399999999999</c:v>
                </c:pt>
                <c:pt idx="1074">
                  <c:v>-0.36913499999999999</c:v>
                </c:pt>
                <c:pt idx="1075">
                  <c:v>-0.38896599999999998</c:v>
                </c:pt>
                <c:pt idx="1076">
                  <c:v>-0.40755400000000003</c:v>
                </c:pt>
                <c:pt idx="1077">
                  <c:v>-0.42483900000000002</c:v>
                </c:pt>
                <c:pt idx="1078">
                  <c:v>-0.44076700000000002</c:v>
                </c:pt>
                <c:pt idx="1079">
                  <c:v>-0.45528600000000002</c:v>
                </c:pt>
                <c:pt idx="1080">
                  <c:v>-0.46834999999999999</c:v>
                </c:pt>
                <c:pt idx="1081">
                  <c:v>-0.47991400000000001</c:v>
                </c:pt>
                <c:pt idx="1082">
                  <c:v>-0.48994300000000002</c:v>
                </c:pt>
                <c:pt idx="1083">
                  <c:v>-0.49840099999999998</c:v>
                </c:pt>
                <c:pt idx="1084">
                  <c:v>-0.50526099999999996</c:v>
                </c:pt>
                <c:pt idx="1085">
                  <c:v>-0.51049999999999995</c:v>
                </c:pt>
                <c:pt idx="1086">
                  <c:v>-0.51409800000000005</c:v>
                </c:pt>
                <c:pt idx="1087">
                  <c:v>-0.51604300000000003</c:v>
                </c:pt>
                <c:pt idx="1088">
                  <c:v>-0.51632500000000003</c:v>
                </c:pt>
                <c:pt idx="1089">
                  <c:v>-0.51494300000000004</c:v>
                </c:pt>
                <c:pt idx="1090">
                  <c:v>-0.51189700000000005</c:v>
                </c:pt>
                <c:pt idx="1091">
                  <c:v>-0.50719599999999998</c:v>
                </c:pt>
                <c:pt idx="1092">
                  <c:v>-0.50085199999999996</c:v>
                </c:pt>
                <c:pt idx="1093">
                  <c:v>-0.49288300000000002</c:v>
                </c:pt>
                <c:pt idx="1094">
                  <c:v>-0.48331299999999999</c:v>
                </c:pt>
                <c:pt idx="1095">
                  <c:v>-0.47216999999999998</c:v>
                </c:pt>
                <c:pt idx="1096">
                  <c:v>-0.45948699999999998</c:v>
                </c:pt>
                <c:pt idx="1097">
                  <c:v>-0.445303</c:v>
                </c:pt>
                <c:pt idx="1098">
                  <c:v>-0.42966199999999999</c:v>
                </c:pt>
                <c:pt idx="1099">
                  <c:v>-0.41261300000000001</c:v>
                </c:pt>
                <c:pt idx="1100">
                  <c:v>-0.39420899999999998</c:v>
                </c:pt>
                <c:pt idx="1101">
                  <c:v>-0.37450699999999998</c:v>
                </c:pt>
                <c:pt idx="1102">
                  <c:v>-0.35357</c:v>
                </c:pt>
                <c:pt idx="1103">
                  <c:v>-0.33146500000000001</c:v>
                </c:pt>
                <c:pt idx="1104">
                  <c:v>-0.30826100000000001</c:v>
                </c:pt>
                <c:pt idx="1105">
                  <c:v>-0.28403499999999998</c:v>
                </c:pt>
                <c:pt idx="1106">
                  <c:v>-0.25886300000000001</c:v>
                </c:pt>
                <c:pt idx="1107">
                  <c:v>-0.23282700000000001</c:v>
                </c:pt>
                <c:pt idx="1108">
                  <c:v>-0.206013</c:v>
                </c:pt>
                <c:pt idx="1109">
                  <c:v>-0.178506</c:v>
                </c:pt>
                <c:pt idx="1110">
                  <c:v>-0.150396</c:v>
                </c:pt>
                <c:pt idx="1111">
                  <c:v>-0.121777</c:v>
                </c:pt>
                <c:pt idx="1112">
                  <c:v>-9.2742000000000005E-2</c:v>
                </c:pt>
                <c:pt idx="1113">
                  <c:v>-6.3386999999999999E-2</c:v>
                </c:pt>
                <c:pt idx="1114">
                  <c:v>-3.3806999999999997E-2</c:v>
                </c:pt>
                <c:pt idx="1115">
                  <c:v>-4.1019999999999997E-3</c:v>
                </c:pt>
                <c:pt idx="1116">
                  <c:v>2.563E-2</c:v>
                </c:pt>
                <c:pt idx="1117">
                  <c:v>5.5291E-2</c:v>
                </c:pt>
                <c:pt idx="1118">
                  <c:v>8.4782999999999997E-2</c:v>
                </c:pt>
                <c:pt idx="1119">
                  <c:v>0.114006</c:v>
                </c:pt>
                <c:pt idx="1120">
                  <c:v>0.14286499999999999</c:v>
                </c:pt>
                <c:pt idx="1121">
                  <c:v>0.171263</c:v>
                </c:pt>
                <c:pt idx="1122">
                  <c:v>0.199105</c:v>
                </c:pt>
                <c:pt idx="1123">
                  <c:v>0.226299</c:v>
                </c:pt>
                <c:pt idx="1124">
                  <c:v>0.25275399999999998</c:v>
                </c:pt>
                <c:pt idx="1125">
                  <c:v>0.27838200000000002</c:v>
                </c:pt>
                <c:pt idx="1126">
                  <c:v>0.30309900000000001</c:v>
                </c:pt>
                <c:pt idx="1127">
                  <c:v>0.32682099999999997</c:v>
                </c:pt>
                <c:pt idx="1128">
                  <c:v>0.34947</c:v>
                </c:pt>
                <c:pt idx="1129">
                  <c:v>0.370971</c:v>
                </c:pt>
                <c:pt idx="1130">
                  <c:v>0.39125300000000002</c:v>
                </c:pt>
                <c:pt idx="1131">
                  <c:v>0.41025</c:v>
                </c:pt>
                <c:pt idx="1132">
                  <c:v>0.427898</c:v>
                </c:pt>
                <c:pt idx="1133">
                  <c:v>0.44413999999999998</c:v>
                </c:pt>
                <c:pt idx="1134">
                  <c:v>0.458924</c:v>
                </c:pt>
                <c:pt idx="1135">
                  <c:v>0.47220000000000001</c:v>
                </c:pt>
                <c:pt idx="1136">
                  <c:v>0.48392600000000002</c:v>
                </c:pt>
                <c:pt idx="1137">
                  <c:v>0.49406499999999998</c:v>
                </c:pt>
                <c:pt idx="1138">
                  <c:v>0.50258499999999995</c:v>
                </c:pt>
                <c:pt idx="1139">
                  <c:v>0.50945799999999997</c:v>
                </c:pt>
                <c:pt idx="1140">
                  <c:v>0.51466500000000004</c:v>
                </c:pt>
                <c:pt idx="1141">
                  <c:v>0.51818900000000001</c:v>
                </c:pt>
                <c:pt idx="1142">
                  <c:v>0.52002099999999996</c:v>
                </c:pt>
                <c:pt idx="1143">
                  <c:v>0.52015699999999998</c:v>
                </c:pt>
                <c:pt idx="1144">
                  <c:v>0.51859900000000003</c:v>
                </c:pt>
                <c:pt idx="1145">
                  <c:v>0.51535299999999995</c:v>
                </c:pt>
                <c:pt idx="1146">
                  <c:v>0.51043300000000003</c:v>
                </c:pt>
                <c:pt idx="1147">
                  <c:v>0.503857</c:v>
                </c:pt>
                <c:pt idx="1148">
                  <c:v>0.49564799999999998</c:v>
                </c:pt>
                <c:pt idx="1149">
                  <c:v>0.48583599999999999</c:v>
                </c:pt>
                <c:pt idx="1150">
                  <c:v>0.47445500000000002</c:v>
                </c:pt>
                <c:pt idx="1151">
                  <c:v>0.46154400000000001</c:v>
                </c:pt>
                <c:pt idx="1152">
                  <c:v>0.44714700000000002</c:v>
                </c:pt>
                <c:pt idx="1153">
                  <c:v>0.43131399999999998</c:v>
                </c:pt>
                <c:pt idx="1154">
                  <c:v>0.41409699999999999</c:v>
                </c:pt>
                <c:pt idx="1155">
                  <c:v>0.39555499999999999</c:v>
                </c:pt>
                <c:pt idx="1156">
                  <c:v>0.375749</c:v>
                </c:pt>
                <c:pt idx="1157">
                  <c:v>0.35474499999999998</c:v>
                </c:pt>
                <c:pt idx="1158">
                  <c:v>0.33261299999999999</c:v>
                </c:pt>
                <c:pt idx="1159">
                  <c:v>0.30942500000000001</c:v>
                </c:pt>
                <c:pt idx="1160">
                  <c:v>0.28525699999999998</c:v>
                </c:pt>
                <c:pt idx="1161">
                  <c:v>0.26018799999999997</c:v>
                </c:pt>
                <c:pt idx="1162">
                  <c:v>0.23430000000000001</c:v>
                </c:pt>
                <c:pt idx="1163">
                  <c:v>0.207677</c:v>
                </c:pt>
                <c:pt idx="1164">
                  <c:v>0.18040400000000001</c:v>
                </c:pt>
                <c:pt idx="1165">
                  <c:v>0.15257000000000001</c:v>
                </c:pt>
                <c:pt idx="1166">
                  <c:v>0.124264</c:v>
                </c:pt>
                <c:pt idx="1167">
                  <c:v>9.5575999999999994E-2</c:v>
                </c:pt>
                <c:pt idx="1168">
                  <c:v>6.6599000000000005E-2</c:v>
                </c:pt>
                <c:pt idx="1169">
                  <c:v>3.7425E-2</c:v>
                </c:pt>
                <c:pt idx="1170">
                  <c:v>8.1460000000000005E-3</c:v>
                </c:pt>
                <c:pt idx="1171">
                  <c:v>-2.1145000000000001E-2</c:v>
                </c:pt>
                <c:pt idx="1172">
                  <c:v>-5.0354000000000003E-2</c:v>
                </c:pt>
                <c:pt idx="1173">
                  <c:v>-7.9389000000000001E-2</c:v>
                </c:pt>
                <c:pt idx="1174">
                  <c:v>-0.10815900000000001</c:v>
                </c:pt>
                <c:pt idx="1175">
                  <c:v>-0.136573</c:v>
                </c:pt>
                <c:pt idx="1176">
                  <c:v>-0.16454099999999999</c:v>
                </c:pt>
                <c:pt idx="1177">
                  <c:v>-0.19197400000000001</c:v>
                </c:pt>
                <c:pt idx="1178">
                  <c:v>-0.21878800000000001</c:v>
                </c:pt>
                <c:pt idx="1179">
                  <c:v>-0.244896</c:v>
                </c:pt>
                <c:pt idx="1180">
                  <c:v>-0.27021800000000001</c:v>
                </c:pt>
                <c:pt idx="1181">
                  <c:v>-0.29467199999999999</c:v>
                </c:pt>
                <c:pt idx="1182">
                  <c:v>-0.31818200000000002</c:v>
                </c:pt>
                <c:pt idx="1183">
                  <c:v>-0.34067399999999998</c:v>
                </c:pt>
                <c:pt idx="1184">
                  <c:v>-0.36207600000000001</c:v>
                </c:pt>
                <c:pt idx="1185">
                  <c:v>-0.38232100000000002</c:v>
                </c:pt>
                <c:pt idx="1186">
                  <c:v>-0.40134500000000001</c:v>
                </c:pt>
                <c:pt idx="1187">
                  <c:v>-0.41908600000000001</c:v>
                </c:pt>
                <c:pt idx="1188">
                  <c:v>-0.43548799999999999</c:v>
                </c:pt>
                <c:pt idx="1189">
                  <c:v>-0.45049800000000001</c:v>
                </c:pt>
                <c:pt idx="1190">
                  <c:v>-0.46406799999999998</c:v>
                </c:pt>
                <c:pt idx="1191">
                  <c:v>-0.47615400000000002</c:v>
                </c:pt>
                <c:pt idx="1192">
                  <c:v>-0.48671599999999998</c:v>
                </c:pt>
                <c:pt idx="1193">
                  <c:v>-0.49571900000000002</c:v>
                </c:pt>
                <c:pt idx="1194">
                  <c:v>-0.50313300000000005</c:v>
                </c:pt>
                <c:pt idx="1195">
                  <c:v>-0.50893299999999997</c:v>
                </c:pt>
                <c:pt idx="1196">
                  <c:v>-0.51309899999999997</c:v>
                </c:pt>
                <c:pt idx="1197">
                  <c:v>-0.51561500000000005</c:v>
                </c:pt>
                <c:pt idx="1198">
                  <c:v>-0.51647100000000001</c:v>
                </c:pt>
                <c:pt idx="1199">
                  <c:v>-0.51566199999999995</c:v>
                </c:pt>
                <c:pt idx="1200">
                  <c:v>-0.51319000000000004</c:v>
                </c:pt>
                <c:pt idx="1201">
                  <c:v>-0.50905800000000001</c:v>
                </c:pt>
                <c:pt idx="1202">
                  <c:v>-0.50327900000000003</c:v>
                </c:pt>
                <c:pt idx="1203">
                  <c:v>-0.49586799999999998</c:v>
                </c:pt>
                <c:pt idx="1204">
                  <c:v>-0.48684699999999997</c:v>
                </c:pt>
                <c:pt idx="1205">
                  <c:v>-0.476242</c:v>
                </c:pt>
                <c:pt idx="1206">
                  <c:v>-0.464086</c:v>
                </c:pt>
                <c:pt idx="1207">
                  <c:v>-0.45041500000000001</c:v>
                </c:pt>
                <c:pt idx="1208">
                  <c:v>-0.43527100000000002</c:v>
                </c:pt>
                <c:pt idx="1209">
                  <c:v>-0.41870200000000002</c:v>
                </c:pt>
                <c:pt idx="1210">
                  <c:v>-0.400758</c:v>
                </c:pt>
                <c:pt idx="1211">
                  <c:v>-0.38149699999999998</c:v>
                </c:pt>
                <c:pt idx="1212">
                  <c:v>-0.36097899999999999</c:v>
                </c:pt>
                <c:pt idx="1213">
                  <c:v>-0.33926800000000001</c:v>
                </c:pt>
                <c:pt idx="1214">
                  <c:v>-0.31643500000000002</c:v>
                </c:pt>
                <c:pt idx="1215">
                  <c:v>-0.29255300000000001</c:v>
                </c:pt>
                <c:pt idx="1216">
                  <c:v>-0.26769799999999999</c:v>
                </c:pt>
                <c:pt idx="1217">
                  <c:v>-0.241951</c:v>
                </c:pt>
                <c:pt idx="1218">
                  <c:v>-0.215395</c:v>
                </c:pt>
                <c:pt idx="1219">
                  <c:v>-0.18811600000000001</c:v>
                </c:pt>
                <c:pt idx="1220">
                  <c:v>-0.16020400000000001</c:v>
                </c:pt>
                <c:pt idx="1221">
                  <c:v>-0.13175100000000001</c:v>
                </c:pt>
                <c:pt idx="1222">
                  <c:v>-0.10284799999999999</c:v>
                </c:pt>
                <c:pt idx="1223">
                  <c:v>-7.3592000000000005E-2</c:v>
                </c:pt>
                <c:pt idx="1224">
                  <c:v>-4.4079E-2</c:v>
                </c:pt>
                <c:pt idx="1225">
                  <c:v>-1.4406E-2</c:v>
                </c:pt>
                <c:pt idx="1226">
                  <c:v>1.5328E-2</c:v>
                </c:pt>
                <c:pt idx="1227">
                  <c:v>4.5025000000000003E-2</c:v>
                </c:pt>
                <c:pt idx="1228">
                  <c:v>7.4586E-2</c:v>
                </c:pt>
                <c:pt idx="1229">
                  <c:v>0.10391300000000001</c:v>
                </c:pt>
                <c:pt idx="1230">
                  <c:v>0.132909</c:v>
                </c:pt>
                <c:pt idx="1231">
                  <c:v>0.16147600000000001</c:v>
                </c:pt>
                <c:pt idx="1232">
                  <c:v>0.189521</c:v>
                </c:pt>
                <c:pt idx="1233">
                  <c:v>0.216949</c:v>
                </c:pt>
                <c:pt idx="1234">
                  <c:v>0.243669</c:v>
                </c:pt>
                <c:pt idx="1235">
                  <c:v>0.269592</c:v>
                </c:pt>
                <c:pt idx="1236">
                  <c:v>0.29463200000000001</c:v>
                </c:pt>
                <c:pt idx="1237">
                  <c:v>0.31870599999999999</c:v>
                </c:pt>
                <c:pt idx="1238">
                  <c:v>0.34173399999999998</c:v>
                </c:pt>
                <c:pt idx="1239">
                  <c:v>0.36364000000000002</c:v>
                </c:pt>
                <c:pt idx="1240">
                  <c:v>0.38435000000000002</c:v>
                </c:pt>
                <c:pt idx="1241">
                  <c:v>0.40379799999999999</c:v>
                </c:pt>
                <c:pt idx="1242">
                  <c:v>0.42191800000000002</c:v>
                </c:pt>
                <c:pt idx="1243">
                  <c:v>0.43865100000000001</c:v>
                </c:pt>
                <c:pt idx="1244">
                  <c:v>0.45394299999999999</c:v>
                </c:pt>
                <c:pt idx="1245">
                  <c:v>0.46774399999999999</c:v>
                </c:pt>
                <c:pt idx="1246">
                  <c:v>0.48000999999999999</c:v>
                </c:pt>
                <c:pt idx="1247">
                  <c:v>0.49070000000000003</c:v>
                </c:pt>
                <c:pt idx="1248">
                  <c:v>0.49978099999999998</c:v>
                </c:pt>
                <c:pt idx="1249">
                  <c:v>0.50722500000000004</c:v>
                </c:pt>
                <c:pt idx="1250">
                  <c:v>0.51300900000000005</c:v>
                </c:pt>
                <c:pt idx="1251">
                  <c:v>0.51711499999999999</c:v>
                </c:pt>
                <c:pt idx="1252">
                  <c:v>0.51953099999999997</c:v>
                </c:pt>
                <c:pt idx="1253">
                  <c:v>0.52025299999999997</c:v>
                </c:pt>
                <c:pt idx="1254">
                  <c:v>0.51927800000000002</c:v>
                </c:pt>
                <c:pt idx="1255">
                  <c:v>0.51661299999999999</c:v>
                </c:pt>
                <c:pt idx="1256">
                  <c:v>0.51226899999999997</c:v>
                </c:pt>
                <c:pt idx="1257">
                  <c:v>0.50626099999999996</c:v>
                </c:pt>
                <c:pt idx="1258">
                  <c:v>0.498612</c:v>
                </c:pt>
                <c:pt idx="1259">
                  <c:v>0.48935000000000001</c:v>
                </c:pt>
                <c:pt idx="1260">
                  <c:v>0.47850500000000001</c:v>
                </c:pt>
                <c:pt idx="1261">
                  <c:v>0.466117</c:v>
                </c:pt>
                <c:pt idx="1262">
                  <c:v>0.45222800000000002</c:v>
                </c:pt>
                <c:pt idx="1263">
                  <c:v>0.43688399999999999</c:v>
                </c:pt>
                <c:pt idx="1264">
                  <c:v>0.42013899999999998</c:v>
                </c:pt>
                <c:pt idx="1265">
                  <c:v>0.40204699999999999</c:v>
                </c:pt>
                <c:pt idx="1266">
                  <c:v>0.38267000000000001</c:v>
                </c:pt>
                <c:pt idx="1267">
                  <c:v>0.36207099999999998</c:v>
                </c:pt>
                <c:pt idx="1268">
                  <c:v>0.34032000000000001</c:v>
                </c:pt>
                <c:pt idx="1269">
                  <c:v>0.31748799999999999</c:v>
                </c:pt>
                <c:pt idx="1270">
                  <c:v>0.29364899999999999</c:v>
                </c:pt>
                <c:pt idx="1271">
                  <c:v>0.26888200000000001</c:v>
                </c:pt>
                <c:pt idx="1272">
                  <c:v>0.24326700000000001</c:v>
                </c:pt>
                <c:pt idx="1273">
                  <c:v>0.216888</c:v>
                </c:pt>
                <c:pt idx="1274">
                  <c:v>0.189829</c:v>
                </c:pt>
                <c:pt idx="1275">
                  <c:v>0.16217899999999999</c:v>
                </c:pt>
                <c:pt idx="1276">
                  <c:v>0.13402600000000001</c:v>
                </c:pt>
                <c:pt idx="1277">
                  <c:v>0.105459</c:v>
                </c:pt>
                <c:pt idx="1278">
                  <c:v>7.6572000000000001E-2</c:v>
                </c:pt>
                <c:pt idx="1279">
                  <c:v>4.7454999999999997E-2</c:v>
                </c:pt>
                <c:pt idx="1280">
                  <c:v>1.8201999999999999E-2</c:v>
                </c:pt>
                <c:pt idx="1281">
                  <c:v>-1.1095000000000001E-2</c:v>
                </c:pt>
                <c:pt idx="1282">
                  <c:v>-4.0342000000000003E-2</c:v>
                </c:pt>
                <c:pt idx="1283">
                  <c:v>-6.9447999999999996E-2</c:v>
                </c:pt>
                <c:pt idx="1284">
                  <c:v>-9.8320000000000005E-2</c:v>
                </c:pt>
                <c:pt idx="1285">
                  <c:v>-0.12686600000000001</c:v>
                </c:pt>
                <c:pt idx="1286">
                  <c:v>-0.154998</c:v>
                </c:pt>
                <c:pt idx="1287">
                  <c:v>-0.18262500000000001</c:v>
                </c:pt>
                <c:pt idx="1288">
                  <c:v>-0.20966199999999999</c:v>
                </c:pt>
                <c:pt idx="1289">
                  <c:v>-0.23602300000000001</c:v>
                </c:pt>
                <c:pt idx="1290">
                  <c:v>-0.261625</c:v>
                </c:pt>
                <c:pt idx="1291">
                  <c:v>-0.286387</c:v>
                </c:pt>
                <c:pt idx="1292">
                  <c:v>-0.31023099999999998</c:v>
                </c:pt>
                <c:pt idx="1293">
                  <c:v>-0.33308199999999999</c:v>
                </c:pt>
                <c:pt idx="1294">
                  <c:v>-0.35486800000000002</c:v>
                </c:pt>
                <c:pt idx="1295">
                  <c:v>-0.37552000000000002</c:v>
                </c:pt>
                <c:pt idx="1296">
                  <c:v>-0.39497100000000002</c:v>
                </c:pt>
                <c:pt idx="1297">
                  <c:v>-0.413161</c:v>
                </c:pt>
                <c:pt idx="1298">
                  <c:v>-0.430031</c:v>
                </c:pt>
                <c:pt idx="1299">
                  <c:v>-0.44552599999999998</c:v>
                </c:pt>
                <c:pt idx="1300">
                  <c:v>-0.45959800000000001</c:v>
                </c:pt>
                <c:pt idx="1301">
                  <c:v>-0.47220000000000001</c:v>
                </c:pt>
                <c:pt idx="1302">
                  <c:v>-0.483292</c:v>
                </c:pt>
                <c:pt idx="1303">
                  <c:v>-0.492836</c:v>
                </c:pt>
                <c:pt idx="1304">
                  <c:v>-0.50080100000000005</c:v>
                </c:pt>
                <c:pt idx="1305">
                  <c:v>-0.50716099999999997</c:v>
                </c:pt>
                <c:pt idx="1306">
                  <c:v>-0.51189200000000001</c:v>
                </c:pt>
                <c:pt idx="1307">
                  <c:v>-0.51497800000000005</c:v>
                </c:pt>
                <c:pt idx="1308">
                  <c:v>-0.51640699999999995</c:v>
                </c:pt>
                <c:pt idx="1309">
                  <c:v>-0.51617299999999999</c:v>
                </c:pt>
                <c:pt idx="1310">
                  <c:v>-0.51427299999999998</c:v>
                </c:pt>
                <c:pt idx="1311">
                  <c:v>-0.51071299999999997</c:v>
                </c:pt>
                <c:pt idx="1312">
                  <c:v>-0.50549999999999995</c:v>
                </c:pt>
                <c:pt idx="1313">
                  <c:v>-0.49864900000000001</c:v>
                </c:pt>
                <c:pt idx="1314">
                  <c:v>-0.49018099999999998</c:v>
                </c:pt>
                <c:pt idx="1315">
                  <c:v>-0.48011900000000002</c:v>
                </c:pt>
                <c:pt idx="1316">
                  <c:v>-0.46849400000000002</c:v>
                </c:pt>
                <c:pt idx="1317">
                  <c:v>-0.455341</c:v>
                </c:pt>
                <c:pt idx="1318">
                  <c:v>-0.44069999999999998</c:v>
                </c:pt>
                <c:pt idx="1319">
                  <c:v>-0.42461599999999999</c:v>
                </c:pt>
                <c:pt idx="1320">
                  <c:v>-0.40714</c:v>
                </c:pt>
                <c:pt idx="1321">
                  <c:v>-0.38832699999999998</c:v>
                </c:pt>
                <c:pt idx="1322">
                  <c:v>-0.36823499999999998</c:v>
                </c:pt>
                <c:pt idx="1323">
                  <c:v>-0.34692800000000001</c:v>
                </c:pt>
                <c:pt idx="1324">
                  <c:v>-0.32447399999999998</c:v>
                </c:pt>
                <c:pt idx="1325">
                  <c:v>-0.30094500000000002</c:v>
                </c:pt>
                <c:pt idx="1326">
                  <c:v>-0.276416</c:v>
                </c:pt>
                <c:pt idx="1327">
                  <c:v>-0.250967</c:v>
                </c:pt>
                <c:pt idx="1328">
                  <c:v>-0.22467999999999999</c:v>
                </c:pt>
                <c:pt idx="1329">
                  <c:v>-0.19764100000000001</c:v>
                </c:pt>
                <c:pt idx="1330">
                  <c:v>-0.169937</c:v>
                </c:pt>
                <c:pt idx="1331">
                  <c:v>-0.14166000000000001</c:v>
                </c:pt>
                <c:pt idx="1332">
                  <c:v>-0.112901</c:v>
                </c:pt>
                <c:pt idx="1333">
                  <c:v>-8.3755999999999997E-2</c:v>
                </c:pt>
                <c:pt idx="1334">
                  <c:v>-5.4321000000000001E-2</c:v>
                </c:pt>
                <c:pt idx="1335">
                  <c:v>-2.4691999999999999E-2</c:v>
                </c:pt>
                <c:pt idx="1336">
                  <c:v>5.032E-3</c:v>
                </c:pt>
                <c:pt idx="1337">
                  <c:v>3.4752999999999999E-2</c:v>
                </c:pt>
                <c:pt idx="1338">
                  <c:v>6.4371999999999999E-2</c:v>
                </c:pt>
                <c:pt idx="1339">
                  <c:v>9.3790999999999999E-2</c:v>
                </c:pt>
                <c:pt idx="1340">
                  <c:v>0.12291199999999999</c:v>
                </c:pt>
                <c:pt idx="1341">
                  <c:v>0.151638</c:v>
                </c:pt>
                <c:pt idx="1342">
                  <c:v>0.17987400000000001</c:v>
                </c:pt>
                <c:pt idx="1343">
                  <c:v>0.20752499999999999</c:v>
                </c:pt>
                <c:pt idx="1344">
                  <c:v>0.23449900000000001</c:v>
                </c:pt>
                <c:pt idx="1345">
                  <c:v>0.26070700000000002</c:v>
                </c:pt>
                <c:pt idx="1346">
                  <c:v>0.28606100000000001</c:v>
                </c:pt>
                <c:pt idx="1347">
                  <c:v>0.31047799999999998</c:v>
                </c:pt>
                <c:pt idx="1348">
                  <c:v>0.33387499999999998</c:v>
                </c:pt>
                <c:pt idx="1349">
                  <c:v>0.35617599999999999</c:v>
                </c:pt>
                <c:pt idx="1350">
                  <c:v>0.377307</c:v>
                </c:pt>
                <c:pt idx="1351">
                  <c:v>0.39719700000000002</c:v>
                </c:pt>
                <c:pt idx="1352">
                  <c:v>0.41578199999999998</c:v>
                </c:pt>
                <c:pt idx="1353">
                  <c:v>0.433</c:v>
                </c:pt>
                <c:pt idx="1354">
                  <c:v>0.448795</c:v>
                </c:pt>
                <c:pt idx="1355">
                  <c:v>0.46311600000000003</c:v>
                </c:pt>
                <c:pt idx="1356">
                  <c:v>0.47591499999999998</c:v>
                </c:pt>
                <c:pt idx="1357">
                  <c:v>0.487153</c:v>
                </c:pt>
                <c:pt idx="1358">
                  <c:v>0.49679299999999998</c:v>
                </c:pt>
                <c:pt idx="1359">
                  <c:v>0.50480499999999995</c:v>
                </c:pt>
                <c:pt idx="1360">
                  <c:v>0.51116300000000003</c:v>
                </c:pt>
                <c:pt idx="1361">
                  <c:v>0.515849</c:v>
                </c:pt>
                <c:pt idx="1362">
                  <c:v>0.518849</c:v>
                </c:pt>
                <c:pt idx="1363">
                  <c:v>0.52015599999999995</c:v>
                </c:pt>
                <c:pt idx="1364">
                  <c:v>0.51976500000000003</c:v>
                </c:pt>
                <c:pt idx="1365">
                  <c:v>0.517683</c:v>
                </c:pt>
                <c:pt idx="1366">
                  <c:v>0.51391600000000004</c:v>
                </c:pt>
                <c:pt idx="1367">
                  <c:v>0.50848000000000004</c:v>
                </c:pt>
                <c:pt idx="1368">
                  <c:v>0.50139400000000001</c:v>
                </c:pt>
                <c:pt idx="1369">
                  <c:v>0.49268499999999998</c:v>
                </c:pt>
                <c:pt idx="1370">
                  <c:v>0.48238199999999998</c:v>
                </c:pt>
                <c:pt idx="1371">
                  <c:v>0.470522</c:v>
                </c:pt>
                <c:pt idx="1372">
                  <c:v>0.45714500000000002</c:v>
                </c:pt>
                <c:pt idx="1373">
                  <c:v>0.442297</c:v>
                </c:pt>
                <c:pt idx="1374">
                  <c:v>0.42602899999999999</c:v>
                </c:pt>
                <c:pt idx="1375">
                  <c:v>0.40839500000000001</c:v>
                </c:pt>
                <c:pt idx="1376">
                  <c:v>0.38945400000000002</c:v>
                </c:pt>
                <c:pt idx="1377">
                  <c:v>0.36926900000000001</c:v>
                </c:pt>
                <c:pt idx="1378">
                  <c:v>0.347908</c:v>
                </c:pt>
                <c:pt idx="1379">
                  <c:v>0.32544000000000001</c:v>
                </c:pt>
                <c:pt idx="1380">
                  <c:v>0.30193999999999999</c:v>
                </c:pt>
                <c:pt idx="1381">
                  <c:v>0.27748400000000001</c:v>
                </c:pt>
                <c:pt idx="1382">
                  <c:v>0.25215199999999999</c:v>
                </c:pt>
                <c:pt idx="1383">
                  <c:v>0.22602700000000001</c:v>
                </c:pt>
                <c:pt idx="1384">
                  <c:v>0.19919300000000001</c:v>
                </c:pt>
                <c:pt idx="1385">
                  <c:v>0.171737</c:v>
                </c:pt>
                <c:pt idx="1386">
                  <c:v>0.14374700000000001</c:v>
                </c:pt>
                <c:pt idx="1387">
                  <c:v>0.115313</c:v>
                </c:pt>
                <c:pt idx="1388">
                  <c:v>8.6526000000000006E-2</c:v>
                </c:pt>
                <c:pt idx="1389">
                  <c:v>5.7478000000000001E-2</c:v>
                </c:pt>
                <c:pt idx="1390">
                  <c:v>2.8261000000000001E-2</c:v>
                </c:pt>
                <c:pt idx="1391">
                  <c:v>-1.031E-3</c:v>
                </c:pt>
                <c:pt idx="1392">
                  <c:v>-3.0306E-2</c:v>
                </c:pt>
                <c:pt idx="1393">
                  <c:v>-5.9471000000000003E-2</c:v>
                </c:pt>
                <c:pt idx="1394">
                  <c:v>-8.8432999999999998E-2</c:v>
                </c:pt>
                <c:pt idx="1395">
                  <c:v>-0.117102</c:v>
                </c:pt>
                <c:pt idx="1396">
                  <c:v>-0.14538699999999999</c:v>
                </c:pt>
                <c:pt idx="1397">
                  <c:v>-0.17319799999999999</c:v>
                </c:pt>
                <c:pt idx="1398">
                  <c:v>-0.20044799999999999</c:v>
                </c:pt>
                <c:pt idx="1399">
                  <c:v>-0.227051</c:v>
                </c:pt>
                <c:pt idx="1400">
                  <c:v>-0.25292399999999998</c:v>
                </c:pt>
                <c:pt idx="1401">
                  <c:v>-0.27798499999999998</c:v>
                </c:pt>
                <c:pt idx="1402">
                  <c:v>-0.30215399999999998</c:v>
                </c:pt>
                <c:pt idx="1403">
                  <c:v>-0.32535599999999998</c:v>
                </c:pt>
                <c:pt idx="1404">
                  <c:v>-0.34751700000000002</c:v>
                </c:pt>
                <c:pt idx="1405">
                  <c:v>-0.36856699999999998</c:v>
                </c:pt>
                <c:pt idx="1406">
                  <c:v>-0.38843899999999998</c:v>
                </c:pt>
                <c:pt idx="1407">
                  <c:v>-0.40707100000000002</c:v>
                </c:pt>
                <c:pt idx="1408">
                  <c:v>-0.424402</c:v>
                </c:pt>
                <c:pt idx="1409">
                  <c:v>-0.44037799999999999</c:v>
                </c:pt>
                <c:pt idx="1410">
                  <c:v>-0.45494600000000002</c:v>
                </c:pt>
                <c:pt idx="1411">
                  <c:v>-0.46805999999999998</c:v>
                </c:pt>
                <c:pt idx="1412">
                  <c:v>-0.47967599999999999</c:v>
                </c:pt>
                <c:pt idx="1413">
                  <c:v>-0.48975800000000003</c:v>
                </c:pt>
                <c:pt idx="1414">
                  <c:v>-0.49827100000000002</c:v>
                </c:pt>
                <c:pt idx="1415">
                  <c:v>-0.50518600000000002</c:v>
                </c:pt>
                <c:pt idx="1416">
                  <c:v>-0.51048099999999996</c:v>
                </c:pt>
                <c:pt idx="1417">
                  <c:v>-0.51413600000000004</c:v>
                </c:pt>
                <c:pt idx="1418">
                  <c:v>-0.51613799999999999</c:v>
                </c:pt>
                <c:pt idx="1419">
                  <c:v>-0.51647699999999996</c:v>
                </c:pt>
                <c:pt idx="1420">
                  <c:v>-0.51515200000000005</c:v>
                </c:pt>
                <c:pt idx="1421">
                  <c:v>-0.51216300000000003</c:v>
                </c:pt>
                <c:pt idx="1422">
                  <c:v>-0.50751900000000005</c:v>
                </c:pt>
                <c:pt idx="1423">
                  <c:v>-0.50123099999999998</c:v>
                </c:pt>
                <c:pt idx="1424">
                  <c:v>-0.49331799999999998</c:v>
                </c:pt>
                <c:pt idx="1425">
                  <c:v>-0.48380200000000001</c:v>
                </c:pt>
                <c:pt idx="1426">
                  <c:v>-0.47271200000000002</c:v>
                </c:pt>
                <c:pt idx="1427">
                  <c:v>-0.46008199999999999</c:v>
                </c:pt>
                <c:pt idx="1428">
                  <c:v>-0.44594899999999998</c:v>
                </c:pt>
                <c:pt idx="1429">
                  <c:v>-0.43035800000000002</c:v>
                </c:pt>
                <c:pt idx="1430">
                  <c:v>-0.413356</c:v>
                </c:pt>
                <c:pt idx="1431">
                  <c:v>-0.39499699999999999</c:v>
                </c:pt>
                <c:pt idx="1432">
                  <c:v>-0.37533899999999998</c:v>
                </c:pt>
                <c:pt idx="1433">
                  <c:v>-0.35444300000000001</c:v>
                </c:pt>
                <c:pt idx="1434">
                  <c:v>-0.33237699999999998</c:v>
                </c:pt>
                <c:pt idx="1435">
                  <c:v>-0.30920999999999998</c:v>
                </c:pt>
                <c:pt idx="1436">
                  <c:v>-0.28501799999999999</c:v>
                </c:pt>
                <c:pt idx="1437">
                  <c:v>-0.25987700000000002</c:v>
                </c:pt>
                <c:pt idx="1438">
                  <c:v>-0.23386899999999999</c:v>
                </c:pt>
                <c:pt idx="1439">
                  <c:v>-0.20707999999999999</c:v>
                </c:pt>
                <c:pt idx="1440">
                  <c:v>-0.179595</c:v>
                </c:pt>
                <c:pt idx="1441">
                  <c:v>-0.151505</c:v>
                </c:pt>
                <c:pt idx="1442">
                  <c:v>-0.122902</c:v>
                </c:pt>
                <c:pt idx="1443">
                  <c:v>-9.3879000000000004E-2</c:v>
                </c:pt>
                <c:pt idx="1444">
                  <c:v>-6.4532999999999993E-2</c:v>
                </c:pt>
                <c:pt idx="1445">
                  <c:v>-3.4959999999999998E-2</c:v>
                </c:pt>
                <c:pt idx="1446">
                  <c:v>-5.2570000000000004E-3</c:v>
                </c:pt>
                <c:pt idx="1447">
                  <c:v>2.4476000000000001E-2</c:v>
                </c:pt>
                <c:pt idx="1448">
                  <c:v>5.4141000000000002E-2</c:v>
                </c:pt>
                <c:pt idx="1449">
                  <c:v>8.3640999999999993E-2</c:v>
                </c:pt>
                <c:pt idx="1450">
                  <c:v>0.112875</c:v>
                </c:pt>
                <c:pt idx="1451">
                  <c:v>0.14174900000000001</c:v>
                </c:pt>
                <c:pt idx="1452">
                  <c:v>0.17016400000000001</c:v>
                </c:pt>
                <c:pt idx="1453">
                  <c:v>0.19802700000000001</c:v>
                </c:pt>
                <c:pt idx="1454">
                  <c:v>0.225245</c:v>
                </c:pt>
                <c:pt idx="1455">
                  <c:v>0.25172699999999998</c:v>
                </c:pt>
                <c:pt idx="1456">
                  <c:v>0.27738600000000002</c:v>
                </c:pt>
                <c:pt idx="1457">
                  <c:v>0.30213499999999999</c:v>
                </c:pt>
                <c:pt idx="1458">
                  <c:v>0.32589299999999999</c:v>
                </c:pt>
                <c:pt idx="1459">
                  <c:v>0.34858099999999997</c:v>
                </c:pt>
                <c:pt idx="1460">
                  <c:v>0.37012299999999998</c:v>
                </c:pt>
                <c:pt idx="1461">
                  <c:v>0.39044899999999999</c:v>
                </c:pt>
                <c:pt idx="1462">
                  <c:v>0.40949099999999999</c:v>
                </c:pt>
                <c:pt idx="1463">
                  <c:v>0.42718699999999998</c:v>
                </c:pt>
                <c:pt idx="1464">
                  <c:v>0.44347900000000001</c:v>
                </c:pt>
                <c:pt idx="1465">
                  <c:v>0.45831300000000003</c:v>
                </c:pt>
                <c:pt idx="1466">
                  <c:v>0.47164200000000001</c:v>
                </c:pt>
                <c:pt idx="1467">
                  <c:v>0.48342299999999999</c:v>
                </c:pt>
                <c:pt idx="1468">
                  <c:v>0.493618</c:v>
                </c:pt>
                <c:pt idx="1469">
                  <c:v>0.50219400000000003</c:v>
                </c:pt>
                <c:pt idx="1470">
                  <c:v>0.50912500000000005</c:v>
                </c:pt>
                <c:pt idx="1471">
                  <c:v>0.51439000000000001</c:v>
                </c:pt>
                <c:pt idx="1472">
                  <c:v>0.51797199999999999</c:v>
                </c:pt>
                <c:pt idx="1473">
                  <c:v>0.51986299999999996</c:v>
                </c:pt>
                <c:pt idx="1474">
                  <c:v>0.52005800000000002</c:v>
                </c:pt>
                <c:pt idx="1475">
                  <c:v>0.51855799999999996</c:v>
                </c:pt>
                <c:pt idx="1476">
                  <c:v>0.51537100000000002</c:v>
                </c:pt>
                <c:pt idx="1477">
                  <c:v>0.51050799999999996</c:v>
                </c:pt>
                <c:pt idx="1478">
                  <c:v>0.50398900000000002</c:v>
                </c:pt>
                <c:pt idx="1479">
                  <c:v>0.495836</c:v>
                </c:pt>
                <c:pt idx="1480">
                  <c:v>0.48607899999999998</c:v>
                </c:pt>
                <c:pt idx="1481">
                  <c:v>0.47475200000000001</c:v>
                </c:pt>
                <c:pt idx="1482">
                  <c:v>0.461893</c:v>
                </c:pt>
                <c:pt idx="1483">
                  <c:v>0.44754699999999997</c:v>
                </c:pt>
                <c:pt idx="1484">
                  <c:v>0.43176300000000001</c:v>
                </c:pt>
                <c:pt idx="1485">
                  <c:v>0.41459400000000002</c:v>
                </c:pt>
                <c:pt idx="1486">
                  <c:v>0.396096</c:v>
                </c:pt>
                <c:pt idx="1487">
                  <c:v>0.37633299999999997</c:v>
                </c:pt>
                <c:pt idx="1488">
                  <c:v>0.35537000000000002</c:v>
                </c:pt>
                <c:pt idx="1489">
                  <c:v>0.33327499999999999</c:v>
                </c:pt>
                <c:pt idx="1490">
                  <c:v>0.31012299999999998</c:v>
                </c:pt>
                <c:pt idx="1491">
                  <c:v>0.28598800000000002</c:v>
                </c:pt>
                <c:pt idx="1492">
                  <c:v>0.26094899999999999</c:v>
                </c:pt>
                <c:pt idx="1493">
                  <c:v>0.23508799999999999</c:v>
                </c:pt>
                <c:pt idx="1494">
                  <c:v>0.20848900000000001</c:v>
                </c:pt>
                <c:pt idx="1495">
                  <c:v>0.18123700000000001</c:v>
                </c:pt>
                <c:pt idx="1496">
                  <c:v>0.153422</c:v>
                </c:pt>
                <c:pt idx="1497">
                  <c:v>0.12512999999999999</c:v>
                </c:pt>
                <c:pt idx="1498">
                  <c:v>9.6454999999999999E-2</c:v>
                </c:pt>
                <c:pt idx="1499">
                  <c:v>6.7487000000000005E-2</c:v>
                </c:pt>
                <c:pt idx="1500">
                  <c:v>3.8317999999999998E-2</c:v>
                </c:pt>
                <c:pt idx="1501">
                  <c:v>9.0410000000000004E-3</c:v>
                </c:pt>
                <c:pt idx="1502">
                  <c:v>-2.0250000000000001E-2</c:v>
                </c:pt>
                <c:pt idx="1503">
                  <c:v>-4.9463E-2</c:v>
                </c:pt>
                <c:pt idx="1504">
                  <c:v>-7.8506000000000006E-2</c:v>
                </c:pt>
                <c:pt idx="1505">
                  <c:v>-0.10728699999999999</c:v>
                </c:pt>
                <c:pt idx="1506">
                  <c:v>-0.135714</c:v>
                </c:pt>
                <c:pt idx="1507">
                  <c:v>-0.16369800000000001</c:v>
                </c:pt>
                <c:pt idx="1508">
                  <c:v>-0.19115199999999999</c:v>
                </c:pt>
                <c:pt idx="1509">
                  <c:v>-0.21798699999999999</c:v>
                </c:pt>
                <c:pt idx="1510">
                  <c:v>-0.244121</c:v>
                </c:pt>
                <c:pt idx="1511">
                  <c:v>-0.26947100000000002</c:v>
                </c:pt>
                <c:pt idx="1512">
                  <c:v>-0.293956</c:v>
                </c:pt>
                <c:pt idx="1513">
                  <c:v>-0.3175</c:v>
                </c:pt>
                <c:pt idx="1514">
                  <c:v>-0.340028</c:v>
                </c:pt>
                <c:pt idx="1515">
                  <c:v>-0.36146899999999998</c:v>
                </c:pt>
                <c:pt idx="1516">
                  <c:v>-0.38175500000000001</c:v>
                </c:pt>
                <c:pt idx="1517">
                  <c:v>-0.40082099999999998</c:v>
                </c:pt>
                <c:pt idx="1518">
                  <c:v>-0.41860700000000001</c:v>
                </c:pt>
                <c:pt idx="1519">
                  <c:v>-0.435056</c:v>
                </c:pt>
                <c:pt idx="1520">
                  <c:v>-0.45011499999999999</c:v>
                </c:pt>
                <c:pt idx="1521">
                  <c:v>-0.46373500000000001</c:v>
                </c:pt>
                <c:pt idx="1522">
                  <c:v>-0.47587299999999999</c:v>
                </c:pt>
                <c:pt idx="1523">
                  <c:v>-0.48648799999999998</c:v>
                </c:pt>
                <c:pt idx="1524">
                  <c:v>-0.49554500000000001</c:v>
                </c:pt>
                <c:pt idx="1525">
                  <c:v>-0.50301499999999999</c:v>
                </c:pt>
                <c:pt idx="1526">
                  <c:v>-0.50887000000000004</c:v>
                </c:pt>
                <c:pt idx="1527">
                  <c:v>-0.51309300000000002</c:v>
                </c:pt>
                <c:pt idx="1528">
                  <c:v>-0.51566500000000004</c:v>
                </c:pt>
                <c:pt idx="1529">
                  <c:v>-0.51657900000000001</c:v>
                </c:pt>
                <c:pt idx="1530">
                  <c:v>-0.51582700000000004</c:v>
                </c:pt>
                <c:pt idx="1531">
                  <c:v>-0.51341199999999998</c:v>
                </c:pt>
                <c:pt idx="1532">
                  <c:v>-0.50933700000000004</c:v>
                </c:pt>
                <c:pt idx="1533">
                  <c:v>-0.50361400000000001</c:v>
                </c:pt>
                <c:pt idx="1534">
                  <c:v>-0.49625900000000001</c:v>
                </c:pt>
                <c:pt idx="1535">
                  <c:v>-0.48729299999999998</c:v>
                </c:pt>
                <c:pt idx="1536">
                  <c:v>-0.47674299999999997</c:v>
                </c:pt>
                <c:pt idx="1537">
                  <c:v>-0.46463900000000002</c:v>
                </c:pt>
                <c:pt idx="1538">
                  <c:v>-0.45101999999999998</c:v>
                </c:pt>
                <c:pt idx="1539">
                  <c:v>-0.43592599999999998</c:v>
                </c:pt>
                <c:pt idx="1540">
                  <c:v>-0.41940500000000003</c:v>
                </c:pt>
                <c:pt idx="1541">
                  <c:v>-0.40150799999999998</c:v>
                </c:pt>
                <c:pt idx="1542">
                  <c:v>-0.38229099999999999</c:v>
                </c:pt>
                <c:pt idx="1543">
                  <c:v>-0.361815</c:v>
                </c:pt>
                <c:pt idx="1544">
                  <c:v>-0.340144</c:v>
                </c:pt>
                <c:pt idx="1545">
                  <c:v>-0.31734899999999999</c:v>
                </c:pt>
                <c:pt idx="1546">
                  <c:v>-0.29350100000000001</c:v>
                </c:pt>
                <c:pt idx="1547">
                  <c:v>-0.26867799999999997</c:v>
                </c:pt>
                <c:pt idx="1548">
                  <c:v>-0.24296100000000001</c:v>
                </c:pt>
                <c:pt idx="1549">
                  <c:v>-0.21643100000000001</c:v>
                </c:pt>
                <c:pt idx="1550">
                  <c:v>-0.18917600000000001</c:v>
                </c:pt>
                <c:pt idx="1551">
                  <c:v>-0.16128400000000001</c:v>
                </c:pt>
                <c:pt idx="1552">
                  <c:v>-0.13284699999999999</c:v>
                </c:pt>
                <c:pt idx="1553">
                  <c:v>-0.103959</c:v>
                </c:pt>
                <c:pt idx="1554">
                  <c:v>-7.4713000000000002E-2</c:v>
                </c:pt>
                <c:pt idx="1555">
                  <c:v>-4.5206999999999997E-2</c:v>
                </c:pt>
                <c:pt idx="1556">
                  <c:v>-1.5538E-2</c:v>
                </c:pt>
                <c:pt idx="1557">
                  <c:v>1.4196E-2</c:v>
                </c:pt>
                <c:pt idx="1558">
                  <c:v>4.3895999999999998E-2</c:v>
                </c:pt>
                <c:pt idx="1559">
                  <c:v>7.3463000000000001E-2</c:v>
                </c:pt>
                <c:pt idx="1560">
                  <c:v>0.1028</c:v>
                </c:pt>
                <c:pt idx="1561">
                  <c:v>0.13180900000000001</c:v>
                </c:pt>
                <c:pt idx="1562">
                  <c:v>0.16039300000000001</c:v>
                </c:pt>
                <c:pt idx="1563">
                  <c:v>0.18845700000000001</c:v>
                </c:pt>
                <c:pt idx="1564">
                  <c:v>0.21590799999999999</c:v>
                </c:pt>
                <c:pt idx="1565">
                  <c:v>0.24265400000000001</c:v>
                </c:pt>
                <c:pt idx="1566">
                  <c:v>0.26860600000000001</c:v>
                </c:pt>
                <c:pt idx="1567">
                  <c:v>0.29367900000000002</c:v>
                </c:pt>
                <c:pt idx="1568">
                  <c:v>0.31778800000000001</c:v>
                </c:pt>
                <c:pt idx="1569">
                  <c:v>0.34085300000000002</c:v>
                </c:pt>
                <c:pt idx="1570">
                  <c:v>0.36279899999999998</c:v>
                </c:pt>
                <c:pt idx="1571">
                  <c:v>0.383552</c:v>
                </c:pt>
                <c:pt idx="1572">
                  <c:v>0.40304400000000001</c:v>
                </c:pt>
                <c:pt idx="1573">
                  <c:v>0.421211</c:v>
                </c:pt>
                <c:pt idx="1574">
                  <c:v>0.43799300000000002</c:v>
                </c:pt>
                <c:pt idx="1575">
                  <c:v>0.45333600000000002</c:v>
                </c:pt>
                <c:pt idx="1576">
                  <c:v>0.46718900000000002</c:v>
                </c:pt>
                <c:pt idx="1577">
                  <c:v>0.47950799999999999</c:v>
                </c:pt>
                <c:pt idx="1578">
                  <c:v>0.49025400000000002</c:v>
                </c:pt>
                <c:pt idx="1579">
                  <c:v>0.499392</c:v>
                </c:pt>
                <c:pt idx="1580">
                  <c:v>0.50689300000000004</c:v>
                </c:pt>
                <c:pt idx="1581">
                  <c:v>0.51273400000000002</c:v>
                </c:pt>
                <c:pt idx="1582">
                  <c:v>0.51689799999999997</c:v>
                </c:pt>
                <c:pt idx="1583">
                  <c:v>0.51937299999999997</c:v>
                </c:pt>
                <c:pt idx="1584">
                  <c:v>0.52015299999999998</c:v>
                </c:pt>
                <c:pt idx="1585">
                  <c:v>0.51923699999999995</c:v>
                </c:pt>
                <c:pt idx="1586">
                  <c:v>0.51663099999999995</c:v>
                </c:pt>
                <c:pt idx="1587">
                  <c:v>0.51234400000000002</c:v>
                </c:pt>
                <c:pt idx="1588">
                  <c:v>0.50639400000000001</c:v>
                </c:pt>
                <c:pt idx="1589">
                  <c:v>0.49880099999999999</c:v>
                </c:pt>
                <c:pt idx="1590">
                  <c:v>0.48959399999999997</c:v>
                </c:pt>
                <c:pt idx="1591">
                  <c:v>0.47880400000000001</c:v>
                </c:pt>
                <c:pt idx="1592">
                  <c:v>0.46646900000000002</c:v>
                </c:pt>
                <c:pt idx="1593">
                  <c:v>0.45263100000000001</c:v>
                </c:pt>
                <c:pt idx="1594">
                  <c:v>0.43733699999999998</c:v>
                </c:pt>
                <c:pt idx="1595">
                  <c:v>0.42063800000000001</c:v>
                </c:pt>
                <c:pt idx="1596">
                  <c:v>0.40259200000000001</c:v>
                </c:pt>
                <c:pt idx="1597">
                  <c:v>0.38325900000000002</c:v>
                </c:pt>
                <c:pt idx="1598">
                  <c:v>0.36270200000000002</c:v>
                </c:pt>
                <c:pt idx="1599">
                  <c:v>0.34098899999999999</c:v>
                </c:pt>
                <c:pt idx="1600">
                  <c:v>0.318193</c:v>
                </c:pt>
                <c:pt idx="1601">
                  <c:v>0.29438799999999998</c:v>
                </c:pt>
                <c:pt idx="1602">
                  <c:v>0.269652</c:v>
                </c:pt>
                <c:pt idx="1603">
                  <c:v>0.244065</c:v>
                </c:pt>
                <c:pt idx="1604">
                  <c:v>0.21771099999999999</c:v>
                </c:pt>
                <c:pt idx="1605">
                  <c:v>0.19067500000000001</c:v>
                </c:pt>
                <c:pt idx="1606">
                  <c:v>0.16304299999999999</c:v>
                </c:pt>
                <c:pt idx="1607">
                  <c:v>0.134906</c:v>
                </c:pt>
                <c:pt idx="1608">
                  <c:v>0.106353</c:v>
                </c:pt>
                <c:pt idx="1609">
                  <c:v>7.7475000000000002E-2</c:v>
                </c:pt>
                <c:pt idx="1610">
                  <c:v>4.8364999999999998E-2</c:v>
                </c:pt>
                <c:pt idx="1611">
                  <c:v>1.9115E-2</c:v>
                </c:pt>
                <c:pt idx="1612">
                  <c:v>-1.0182E-2</c:v>
                </c:pt>
                <c:pt idx="1613">
                  <c:v>-3.9432000000000002E-2</c:v>
                </c:pt>
                <c:pt idx="1614">
                  <c:v>-6.8543999999999994E-2</c:v>
                </c:pt>
                <c:pt idx="1615">
                  <c:v>-9.7424999999999998E-2</c:v>
                </c:pt>
                <c:pt idx="1616">
                  <c:v>-0.12598400000000001</c:v>
                </c:pt>
                <c:pt idx="1617">
                  <c:v>-0.15413099999999999</c:v>
                </c:pt>
                <c:pt idx="1618">
                  <c:v>-0.181778</c:v>
                </c:pt>
                <c:pt idx="1619">
                  <c:v>-0.20883599999999999</c:v>
                </c:pt>
                <c:pt idx="1620">
                  <c:v>-0.23522199999999999</c:v>
                </c:pt>
                <c:pt idx="1621">
                  <c:v>-0.260851</c:v>
                </c:pt>
                <c:pt idx="1622">
                  <c:v>-0.28564299999999998</c:v>
                </c:pt>
                <c:pt idx="1623">
                  <c:v>-0.30952000000000002</c:v>
                </c:pt>
                <c:pt idx="1624">
                  <c:v>-0.33240599999999998</c:v>
                </c:pt>
                <c:pt idx="1625">
                  <c:v>-0.35422999999999999</c:v>
                </c:pt>
                <c:pt idx="1626">
                  <c:v>-0.37492199999999998</c:v>
                </c:pt>
                <c:pt idx="1627">
                  <c:v>-0.39441500000000002</c:v>
                </c:pt>
                <c:pt idx="1628">
                  <c:v>-0.41265000000000002</c:v>
                </c:pt>
                <c:pt idx="1629">
                  <c:v>-0.429566</c:v>
                </c:pt>
                <c:pt idx="1630">
                  <c:v>-0.44511000000000001</c:v>
                </c:pt>
                <c:pt idx="1631">
                  <c:v>-0.459231</c:v>
                </c:pt>
                <c:pt idx="1632">
                  <c:v>-0.471885</c:v>
                </c:pt>
                <c:pt idx="1633">
                  <c:v>-0.48302899999999999</c:v>
                </c:pt>
                <c:pt idx="1634">
                  <c:v>-0.49262699999999998</c:v>
                </c:pt>
                <c:pt idx="1635">
                  <c:v>-0.50064699999999995</c:v>
                </c:pt>
                <c:pt idx="1636">
                  <c:v>-0.50706200000000001</c:v>
                </c:pt>
                <c:pt idx="1637">
                  <c:v>-0.511849</c:v>
                </c:pt>
                <c:pt idx="1638">
                  <c:v>-0.51499200000000001</c:v>
                </c:pt>
                <c:pt idx="1639">
                  <c:v>-0.51647900000000002</c:v>
                </c:pt>
                <c:pt idx="1640">
                  <c:v>-0.51630200000000004</c:v>
                </c:pt>
                <c:pt idx="1641">
                  <c:v>-0.51446000000000003</c:v>
                </c:pt>
                <c:pt idx="1642">
                  <c:v>-0.51095599999999997</c:v>
                </c:pt>
                <c:pt idx="1643">
                  <c:v>-0.50580000000000003</c:v>
                </c:pt>
                <c:pt idx="1644">
                  <c:v>-0.49900600000000001</c:v>
                </c:pt>
                <c:pt idx="1645">
                  <c:v>-0.49059199999999997</c:v>
                </c:pt>
                <c:pt idx="1646">
                  <c:v>-0.48058499999999998</c:v>
                </c:pt>
                <c:pt idx="1647">
                  <c:v>-0.46901300000000001</c:v>
                </c:pt>
                <c:pt idx="1648">
                  <c:v>-0.45591199999999998</c:v>
                </c:pt>
                <c:pt idx="1649">
                  <c:v>-0.44132199999999999</c:v>
                </c:pt>
                <c:pt idx="1650">
                  <c:v>-0.42528700000000003</c:v>
                </c:pt>
                <c:pt idx="1651">
                  <c:v>-0.407858</c:v>
                </c:pt>
                <c:pt idx="1652">
                  <c:v>-0.38908999999999999</c:v>
                </c:pt>
                <c:pt idx="1653">
                  <c:v>-0.36904100000000001</c:v>
                </c:pt>
                <c:pt idx="1654">
                  <c:v>-0.34777400000000003</c:v>
                </c:pt>
                <c:pt idx="1655">
                  <c:v>-0.32535900000000001</c:v>
                </c:pt>
                <c:pt idx="1656">
                  <c:v>-0.30186600000000002</c:v>
                </c:pt>
                <c:pt idx="1657">
                  <c:v>-0.27737000000000001</c:v>
                </c:pt>
                <c:pt idx="1658">
                  <c:v>-0.25195200000000001</c:v>
                </c:pt>
                <c:pt idx="1659">
                  <c:v>-0.225692</c:v>
                </c:pt>
                <c:pt idx="1660">
                  <c:v>-0.19867699999999999</c:v>
                </c:pt>
                <c:pt idx="1661">
                  <c:v>-0.17099500000000001</c:v>
                </c:pt>
                <c:pt idx="1662">
                  <c:v>-0.142736</c:v>
                </c:pt>
                <c:pt idx="1663">
                  <c:v>-0.113992</c:v>
                </c:pt>
                <c:pt idx="1664">
                  <c:v>-8.4859000000000004E-2</c:v>
                </c:pt>
                <c:pt idx="1665">
                  <c:v>-5.5432000000000002E-2</c:v>
                </c:pt>
                <c:pt idx="1666">
                  <c:v>-2.5808000000000001E-2</c:v>
                </c:pt>
                <c:pt idx="1667">
                  <c:v>3.9150000000000001E-3</c:v>
                </c:pt>
                <c:pt idx="1668">
                  <c:v>3.3637E-2</c:v>
                </c:pt>
                <c:pt idx="1669">
                  <c:v>6.3261999999999999E-2</c:v>
                </c:pt>
                <c:pt idx="1670">
                  <c:v>9.2688999999999994E-2</c:v>
                </c:pt>
                <c:pt idx="1671">
                  <c:v>0.121822</c:v>
                </c:pt>
                <c:pt idx="1672">
                  <c:v>0.150564</c:v>
                </c:pt>
                <c:pt idx="1673">
                  <c:v>0.178818</c:v>
                </c:pt>
                <c:pt idx="1674">
                  <c:v>0.20649100000000001</c:v>
                </c:pt>
                <c:pt idx="1675">
                  <c:v>0.23349</c:v>
                </c:pt>
                <c:pt idx="1676">
                  <c:v>0.25972600000000001</c:v>
                </c:pt>
                <c:pt idx="1677">
                  <c:v>0.285111</c:v>
                </c:pt>
                <c:pt idx="1678">
                  <c:v>0.30956099999999998</c:v>
                </c:pt>
                <c:pt idx="1679">
                  <c:v>0.33299499999999999</c:v>
                </c:pt>
                <c:pt idx="1680">
                  <c:v>0.35533599999999999</c:v>
                </c:pt>
                <c:pt idx="1681">
                  <c:v>0.37650800000000001</c:v>
                </c:pt>
                <c:pt idx="1682">
                  <c:v>0.39644200000000002</c:v>
                </c:pt>
                <c:pt idx="1683">
                  <c:v>0.41507300000000003</c:v>
                </c:pt>
                <c:pt idx="1684">
                  <c:v>0.43233899999999997</c:v>
                </c:pt>
                <c:pt idx="1685">
                  <c:v>0.448185</c:v>
                </c:pt>
                <c:pt idx="1686">
                  <c:v>0.462557</c:v>
                </c:pt>
                <c:pt idx="1687">
                  <c:v>0.47541</c:v>
                </c:pt>
                <c:pt idx="1688">
                  <c:v>0.48670200000000002</c:v>
                </c:pt>
                <c:pt idx="1689">
                  <c:v>0.49639800000000001</c:v>
                </c:pt>
                <c:pt idx="1690">
                  <c:v>0.50446599999999997</c:v>
                </c:pt>
                <c:pt idx="1691">
                  <c:v>0.51088199999999995</c:v>
                </c:pt>
                <c:pt idx="1692">
                  <c:v>0.51562600000000003</c:v>
                </c:pt>
                <c:pt idx="1693">
                  <c:v>0.51868499999999995</c:v>
                </c:pt>
                <c:pt idx="1694">
                  <c:v>0.52005000000000001</c:v>
                </c:pt>
                <c:pt idx="1695">
                  <c:v>0.51971800000000001</c:v>
                </c:pt>
                <c:pt idx="1696">
                  <c:v>0.51769399999999999</c:v>
                </c:pt>
                <c:pt idx="1697">
                  <c:v>0.51398500000000003</c:v>
                </c:pt>
                <c:pt idx="1698">
                  <c:v>0.508606</c:v>
                </c:pt>
                <c:pt idx="1699">
                  <c:v>0.50157700000000005</c:v>
                </c:pt>
                <c:pt idx="1700">
                  <c:v>0.49292399999999997</c:v>
                </c:pt>
                <c:pt idx="1701">
                  <c:v>0.48267500000000002</c:v>
                </c:pt>
                <c:pt idx="1702">
                  <c:v>0.47086899999999998</c:v>
                </c:pt>
                <c:pt idx="1703">
                  <c:v>0.45754400000000001</c:v>
                </c:pt>
                <c:pt idx="1704">
                  <c:v>0.44274599999999997</c:v>
                </c:pt>
                <c:pt idx="1705">
                  <c:v>0.42652600000000002</c:v>
                </c:pt>
                <c:pt idx="1706">
                  <c:v>0.40893800000000002</c:v>
                </c:pt>
                <c:pt idx="1707">
                  <c:v>0.39004100000000003</c:v>
                </c:pt>
                <c:pt idx="1708">
                  <c:v>0.36989899999999998</c:v>
                </c:pt>
                <c:pt idx="1709">
                  <c:v>0.34857700000000003</c:v>
                </c:pt>
                <c:pt idx="1710">
                  <c:v>0.32614599999999999</c:v>
                </c:pt>
                <c:pt idx="1711">
                  <c:v>0.30268</c:v>
                </c:pt>
                <c:pt idx="1712">
                  <c:v>0.278256</c:v>
                </c:pt>
                <c:pt idx="1713">
                  <c:v>0.25295400000000001</c:v>
                </c:pt>
                <c:pt idx="1714">
                  <c:v>0.226855</c:v>
                </c:pt>
                <c:pt idx="1715">
                  <c:v>0.200044</c:v>
                </c:pt>
                <c:pt idx="1716">
                  <c:v>0.17260800000000001</c:v>
                </c:pt>
                <c:pt idx="1717">
                  <c:v>0.14463500000000001</c:v>
                </c:pt>
                <c:pt idx="1718">
                  <c:v>0.116215</c:v>
                </c:pt>
                <c:pt idx="1719">
                  <c:v>8.7439000000000003E-2</c:v>
                </c:pt>
                <c:pt idx="1720">
                  <c:v>5.8397999999999999E-2</c:v>
                </c:pt>
                <c:pt idx="1721">
                  <c:v>2.9186E-2</c:v>
                </c:pt>
                <c:pt idx="1722">
                  <c:v>-1.05E-4</c:v>
                </c:pt>
                <c:pt idx="1723">
                  <c:v>-2.9381999999999998E-2</c:v>
                </c:pt>
                <c:pt idx="1724">
                  <c:v>-5.8552E-2</c:v>
                </c:pt>
                <c:pt idx="1725">
                  <c:v>-8.7523000000000004E-2</c:v>
                </c:pt>
                <c:pt idx="1726">
                  <c:v>-0.116203</c:v>
                </c:pt>
                <c:pt idx="1727">
                  <c:v>-0.14450199999999999</c:v>
                </c:pt>
                <c:pt idx="1728">
                  <c:v>-0.17233100000000001</c:v>
                </c:pt>
                <c:pt idx="1729">
                  <c:v>-0.199602</c:v>
                </c:pt>
                <c:pt idx="1730">
                  <c:v>-0.22622900000000001</c:v>
                </c:pt>
                <c:pt idx="1731">
                  <c:v>-0.25212800000000002</c:v>
                </c:pt>
                <c:pt idx="1732">
                  <c:v>-0.27721800000000002</c:v>
                </c:pt>
                <c:pt idx="1733">
                  <c:v>-0.30141899999999999</c:v>
                </c:pt>
                <c:pt idx="1734">
                  <c:v>-0.324656</c:v>
                </c:pt>
                <c:pt idx="1735">
                  <c:v>-0.346854</c:v>
                </c:pt>
                <c:pt idx="1736">
                  <c:v>-0.36794300000000002</c:v>
                </c:pt>
                <c:pt idx="1737">
                  <c:v>-0.38785700000000001</c:v>
                </c:pt>
                <c:pt idx="1738">
                  <c:v>-0.406532</c:v>
                </c:pt>
                <c:pt idx="1739">
                  <c:v>-0.42390899999999998</c:v>
                </c:pt>
                <c:pt idx="1740">
                  <c:v>-0.43993199999999999</c:v>
                </c:pt>
                <c:pt idx="1741">
                  <c:v>-0.45455000000000001</c:v>
                </c:pt>
                <c:pt idx="1742">
                  <c:v>-0.46771400000000002</c:v>
                </c:pt>
                <c:pt idx="1743">
                  <c:v>-0.479383</c:v>
                </c:pt>
                <c:pt idx="1744">
                  <c:v>-0.48951800000000001</c:v>
                </c:pt>
                <c:pt idx="1745">
                  <c:v>-0.49808599999999997</c:v>
                </c:pt>
                <c:pt idx="1746">
                  <c:v>-0.50505699999999998</c:v>
                </c:pt>
                <c:pt idx="1747">
                  <c:v>-0.51040799999999997</c:v>
                </c:pt>
                <c:pt idx="1748">
                  <c:v>-0.51411899999999999</c:v>
                </c:pt>
                <c:pt idx="1749">
                  <c:v>-0.51617800000000003</c:v>
                </c:pt>
                <c:pt idx="1750">
                  <c:v>-0.51657500000000001</c:v>
                </c:pt>
                <c:pt idx="1751">
                  <c:v>-0.51530699999999996</c:v>
                </c:pt>
                <c:pt idx="1752">
                  <c:v>-0.51237600000000005</c:v>
                </c:pt>
                <c:pt idx="1753">
                  <c:v>-0.50778800000000002</c:v>
                </c:pt>
                <c:pt idx="1754">
                  <c:v>-0.50155700000000003</c:v>
                </c:pt>
                <c:pt idx="1755">
                  <c:v>-0.493699</c:v>
                </c:pt>
                <c:pt idx="1756">
                  <c:v>-0.484238</c:v>
                </c:pt>
                <c:pt idx="1757">
                  <c:v>-0.47320200000000001</c:v>
                </c:pt>
                <c:pt idx="1758">
                  <c:v>-0.46062399999999998</c:v>
                </c:pt>
                <c:pt idx="1759">
                  <c:v>-0.44654300000000002</c:v>
                </c:pt>
                <c:pt idx="1760">
                  <c:v>-0.43100100000000002</c:v>
                </c:pt>
                <c:pt idx="1761">
                  <c:v>-0.414047</c:v>
                </c:pt>
                <c:pt idx="1762">
                  <c:v>-0.39573399999999997</c:v>
                </c:pt>
                <c:pt idx="1763">
                  <c:v>-0.37611899999999998</c:v>
                </c:pt>
                <c:pt idx="1764">
                  <c:v>-0.355265</c:v>
                </c:pt>
                <c:pt idx="1765">
                  <c:v>-0.33323799999999998</c:v>
                </c:pt>
                <c:pt idx="1766">
                  <c:v>-0.31010799999999999</c:v>
                </c:pt>
                <c:pt idx="1767">
                  <c:v>-0.28594999999999998</c:v>
                </c:pt>
                <c:pt idx="1768">
                  <c:v>-0.26084000000000002</c:v>
                </c:pt>
                <c:pt idx="1769">
                  <c:v>-0.23486099999999999</c:v>
                </c:pt>
                <c:pt idx="1770">
                  <c:v>-0.208097</c:v>
                </c:pt>
                <c:pt idx="1771">
                  <c:v>-0.18063499999999999</c:v>
                </c:pt>
                <c:pt idx="1772">
                  <c:v>-0.15256400000000001</c:v>
                </c:pt>
                <c:pt idx="1773">
                  <c:v>-0.123977</c:v>
                </c:pt>
                <c:pt idx="1774">
                  <c:v>-9.4966999999999996E-2</c:v>
                </c:pt>
                <c:pt idx="1775">
                  <c:v>-6.5629999999999994E-2</c:v>
                </c:pt>
                <c:pt idx="1776">
                  <c:v>-3.6062999999999998E-2</c:v>
                </c:pt>
                <c:pt idx="1777">
                  <c:v>-6.3639999999999999E-3</c:v>
                </c:pt>
                <c:pt idx="1778">
                  <c:v>2.3369999999999998E-2</c:v>
                </c:pt>
                <c:pt idx="1779">
                  <c:v>5.3039000000000003E-2</c:v>
                </c:pt>
                <c:pt idx="1780">
                  <c:v>8.2545999999999994E-2</c:v>
                </c:pt>
                <c:pt idx="1781">
                  <c:v>0.111792</c:v>
                </c:pt>
                <c:pt idx="1782">
                  <c:v>0.140679</c:v>
                </c:pt>
                <c:pt idx="1783">
                  <c:v>0.16911200000000001</c:v>
                </c:pt>
                <c:pt idx="1784">
                  <c:v>0.196995</c:v>
                </c:pt>
                <c:pt idx="1785">
                  <c:v>0.22423699999999999</c:v>
                </c:pt>
                <c:pt idx="1786">
                  <c:v>0.25074600000000002</c:v>
                </c:pt>
                <c:pt idx="1787">
                  <c:v>0.27643499999999999</c:v>
                </c:pt>
                <c:pt idx="1788">
                  <c:v>0.30121700000000001</c:v>
                </c:pt>
                <c:pt idx="1789">
                  <c:v>0.32501000000000002</c:v>
                </c:pt>
                <c:pt idx="1790">
                  <c:v>0.34773599999999999</c:v>
                </c:pt>
                <c:pt idx="1791">
                  <c:v>0.36931900000000001</c:v>
                </c:pt>
                <c:pt idx="1792">
                  <c:v>0.38968799999999998</c:v>
                </c:pt>
                <c:pt idx="1793">
                  <c:v>0.40877599999999997</c:v>
                </c:pt>
                <c:pt idx="1794">
                  <c:v>0.42651899999999998</c:v>
                </c:pt>
                <c:pt idx="1795">
                  <c:v>0.442861</c:v>
                </c:pt>
                <c:pt idx="1796">
                  <c:v>0.45774599999999999</c:v>
                </c:pt>
                <c:pt idx="1797">
                  <c:v>0.47112799999999999</c:v>
                </c:pt>
                <c:pt idx="1798">
                  <c:v>0.48296299999999998</c:v>
                </c:pt>
                <c:pt idx="1799">
                  <c:v>0.49321300000000001</c:v>
                </c:pt>
                <c:pt idx="1800">
                  <c:v>0.50184600000000001</c:v>
                </c:pt>
                <c:pt idx="1801">
                  <c:v>0.50883400000000001</c:v>
                </c:pt>
                <c:pt idx="1802">
                  <c:v>0.51415599999999995</c:v>
                </c:pt>
                <c:pt idx="1803">
                  <c:v>0.51779799999999998</c:v>
                </c:pt>
                <c:pt idx="1804">
                  <c:v>0.51974699999999996</c:v>
                </c:pt>
                <c:pt idx="1805">
                  <c:v>0.52</c:v>
                </c:pt>
                <c:pt idx="1806">
                  <c:v>0.51855899999999999</c:v>
                </c:pt>
                <c:pt idx="1807">
                  <c:v>0.51543000000000005</c:v>
                </c:pt>
                <c:pt idx="1808">
                  <c:v>0.510625</c:v>
                </c:pt>
                <c:pt idx="1809">
                  <c:v>0.504162</c:v>
                </c:pt>
                <c:pt idx="1810">
                  <c:v>0.49606600000000001</c:v>
                </c:pt>
                <c:pt idx="1811">
                  <c:v>0.48636400000000002</c:v>
                </c:pt>
                <c:pt idx="1812">
                  <c:v>0.47509000000000001</c:v>
                </c:pt>
                <c:pt idx="1813">
                  <c:v>0.46228399999999997</c:v>
                </c:pt>
                <c:pt idx="1814">
                  <c:v>0.44798900000000003</c:v>
                </c:pt>
                <c:pt idx="1815">
                  <c:v>0.432253</c:v>
                </c:pt>
                <c:pt idx="1816">
                  <c:v>0.41513100000000003</c:v>
                </c:pt>
                <c:pt idx="1817">
                  <c:v>0.39667799999999998</c:v>
                </c:pt>
                <c:pt idx="1818">
                  <c:v>0.37695800000000002</c:v>
                </c:pt>
                <c:pt idx="1819">
                  <c:v>0.35603499999999999</c:v>
                </c:pt>
                <c:pt idx="1820">
                  <c:v>0.333978</c:v>
                </c:pt>
                <c:pt idx="1821">
                  <c:v>0.310861</c:v>
                </c:pt>
                <c:pt idx="1822">
                  <c:v>0.28675899999999999</c:v>
                </c:pt>
                <c:pt idx="1823">
                  <c:v>0.26174999999999998</c:v>
                </c:pt>
                <c:pt idx="1824">
                  <c:v>0.23591599999999999</c:v>
                </c:pt>
                <c:pt idx="1825">
                  <c:v>0.209341</c:v>
                </c:pt>
                <c:pt idx="1826">
                  <c:v>0.182111</c:v>
                </c:pt>
                <c:pt idx="1827">
                  <c:v>0.15431300000000001</c:v>
                </c:pt>
                <c:pt idx="1828">
                  <c:v>0.12603700000000001</c:v>
                </c:pt>
                <c:pt idx="1829">
                  <c:v>9.7373000000000001E-2</c:v>
                </c:pt>
                <c:pt idx="1830">
                  <c:v>6.8414000000000003E-2</c:v>
                </c:pt>
                <c:pt idx="1831">
                  <c:v>3.925E-2</c:v>
                </c:pt>
                <c:pt idx="1832">
                  <c:v>9.9760000000000005E-3</c:v>
                </c:pt>
                <c:pt idx="1833">
                  <c:v>-1.9316E-2</c:v>
                </c:pt>
                <c:pt idx="1834">
                  <c:v>-4.8534000000000001E-2</c:v>
                </c:pt>
                <c:pt idx="1835">
                  <c:v>-7.7584E-2</c:v>
                </c:pt>
                <c:pt idx="1836">
                  <c:v>-0.106374</c:v>
                </c:pt>
                <c:pt idx="1837">
                  <c:v>-0.13481499999999999</c:v>
                </c:pt>
                <c:pt idx="1838">
                  <c:v>-0.16281599999999999</c:v>
                </c:pt>
                <c:pt idx="1839">
                  <c:v>-0.19028900000000001</c:v>
                </c:pt>
                <c:pt idx="1840">
                  <c:v>-0.21714800000000001</c:v>
                </c:pt>
                <c:pt idx="1841">
                  <c:v>-0.243307</c:v>
                </c:pt>
                <c:pt idx="1842">
                  <c:v>-0.26868500000000001</c:v>
                </c:pt>
                <c:pt idx="1843">
                  <c:v>-0.29320200000000002</c:v>
                </c:pt>
                <c:pt idx="1844">
                  <c:v>-0.31677899999999998</c:v>
                </c:pt>
                <c:pt idx="1845">
                  <c:v>-0.33934300000000001</c:v>
                </c:pt>
                <c:pt idx="1846">
                  <c:v>-0.360823</c:v>
                </c:pt>
                <c:pt idx="1847">
                  <c:v>-0.38114900000000002</c:v>
                </c:pt>
                <c:pt idx="1848">
                  <c:v>-0.40025899999999998</c:v>
                </c:pt>
                <c:pt idx="1849">
                  <c:v>-0.41809000000000002</c:v>
                </c:pt>
                <c:pt idx="1850">
                  <c:v>-0.43458599999999997</c:v>
                </c:pt>
                <c:pt idx="1851">
                  <c:v>-0.44969300000000001</c:v>
                </c:pt>
                <c:pt idx="1852">
                  <c:v>-0.463364</c:v>
                </c:pt>
                <c:pt idx="1853">
                  <c:v>-0.475553</c:v>
                </c:pt>
                <c:pt idx="1854">
                  <c:v>-0.48622100000000001</c:v>
                </c:pt>
                <c:pt idx="1855">
                  <c:v>-0.49533300000000002</c:v>
                </c:pt>
                <c:pt idx="1856">
                  <c:v>-0.502857</c:v>
                </c:pt>
                <c:pt idx="1857">
                  <c:v>-0.50876900000000003</c:v>
                </c:pt>
                <c:pt idx="1858">
                  <c:v>-0.51304799999999995</c:v>
                </c:pt>
                <c:pt idx="1859">
                  <c:v>-0.51567799999999997</c:v>
                </c:pt>
                <c:pt idx="1860">
                  <c:v>-0.516648</c:v>
                </c:pt>
                <c:pt idx="1861">
                  <c:v>-0.51595500000000005</c:v>
                </c:pt>
                <c:pt idx="1862">
                  <c:v>-0.51359600000000005</c:v>
                </c:pt>
                <c:pt idx="1863">
                  <c:v>-0.509579</c:v>
                </c:pt>
                <c:pt idx="1864">
                  <c:v>-0.50391300000000006</c:v>
                </c:pt>
                <c:pt idx="1865">
                  <c:v>-0.49661300000000003</c:v>
                </c:pt>
                <c:pt idx="1866">
                  <c:v>-0.48770200000000002</c:v>
                </c:pt>
                <c:pt idx="1867">
                  <c:v>-0.47720600000000002</c:v>
                </c:pt>
                <c:pt idx="1868">
                  <c:v>-0.46515600000000001</c:v>
                </c:pt>
                <c:pt idx="1869">
                  <c:v>-0.45158799999999999</c:v>
                </c:pt>
                <c:pt idx="1870">
                  <c:v>-0.43654399999999999</c:v>
                </c:pt>
                <c:pt idx="1871">
                  <c:v>-0.42007100000000003</c:v>
                </c:pt>
                <c:pt idx="1872">
                  <c:v>-0.402221</c:v>
                </c:pt>
                <c:pt idx="1873">
                  <c:v>-0.383048</c:v>
                </c:pt>
                <c:pt idx="1874">
                  <c:v>-0.36261399999999999</c:v>
                </c:pt>
                <c:pt idx="1875">
                  <c:v>-0.34098400000000001</c:v>
                </c:pt>
                <c:pt idx="1876">
                  <c:v>-0.31822600000000001</c:v>
                </c:pt>
                <c:pt idx="1877">
                  <c:v>-0.29441400000000001</c:v>
                </c:pt>
                <c:pt idx="1878">
                  <c:v>-0.269623</c:v>
                </c:pt>
                <c:pt idx="1879">
                  <c:v>-0.24393500000000001</c:v>
                </c:pt>
                <c:pt idx="1880">
                  <c:v>-0.21743199999999999</c:v>
                </c:pt>
                <c:pt idx="1881">
                  <c:v>-0.19020000000000001</c:v>
                </c:pt>
                <c:pt idx="1882">
                  <c:v>-0.162329</c:v>
                </c:pt>
                <c:pt idx="1883">
                  <c:v>-0.133909</c:v>
                </c:pt>
                <c:pt idx="1884">
                  <c:v>-0.105035</c:v>
                </c:pt>
                <c:pt idx="1885">
                  <c:v>-7.5800000000000006E-2</c:v>
                </c:pt>
                <c:pt idx="1886">
                  <c:v>-4.6301000000000002E-2</c:v>
                </c:pt>
                <c:pt idx="1887">
                  <c:v>-1.6636000000000001E-2</c:v>
                </c:pt>
                <c:pt idx="1888">
                  <c:v>1.3096999999999999E-2</c:v>
                </c:pt>
                <c:pt idx="1889">
                  <c:v>4.2799999999999998E-2</c:v>
                </c:pt>
                <c:pt idx="1890">
                  <c:v>7.2373999999999994E-2</c:v>
                </c:pt>
                <c:pt idx="1891">
                  <c:v>0.10172</c:v>
                </c:pt>
                <c:pt idx="1892">
                  <c:v>0.130742</c:v>
                </c:pt>
                <c:pt idx="1893">
                  <c:v>0.15934200000000001</c:v>
                </c:pt>
                <c:pt idx="1894">
                  <c:v>0.18742600000000001</c:v>
                </c:pt>
                <c:pt idx="1895">
                  <c:v>0.21489900000000001</c:v>
                </c:pt>
                <c:pt idx="1896">
                  <c:v>0.241671</c:v>
                </c:pt>
                <c:pt idx="1897">
                  <c:v>0.26765299999999997</c:v>
                </c:pt>
                <c:pt idx="1898">
                  <c:v>0.29275699999999999</c:v>
                </c:pt>
                <c:pt idx="1899">
                  <c:v>0.31690000000000002</c:v>
                </c:pt>
                <c:pt idx="1900">
                  <c:v>0.340003</c:v>
                </c:pt>
                <c:pt idx="1901">
                  <c:v>0.36198799999999998</c:v>
                </c:pt>
                <c:pt idx="1902">
                  <c:v>0.38278400000000001</c:v>
                </c:pt>
                <c:pt idx="1903">
                  <c:v>0.40232000000000001</c:v>
                </c:pt>
                <c:pt idx="1904">
                  <c:v>0.42053400000000002</c:v>
                </c:pt>
                <c:pt idx="1905">
                  <c:v>0.437365</c:v>
                </c:pt>
                <c:pt idx="1906">
                  <c:v>0.45275900000000002</c:v>
                </c:pt>
                <c:pt idx="1907">
                  <c:v>0.46666400000000002</c:v>
                </c:pt>
                <c:pt idx="1908">
                  <c:v>0.47903699999999999</c:v>
                </c:pt>
                <c:pt idx="1909">
                  <c:v>0.489838</c:v>
                </c:pt>
                <c:pt idx="1910">
                  <c:v>0.499031</c:v>
                </c:pt>
                <c:pt idx="1911">
                  <c:v>0.50658899999999996</c:v>
                </c:pt>
                <c:pt idx="1912">
                  <c:v>0.51248800000000005</c:v>
                </c:pt>
                <c:pt idx="1913">
                  <c:v>0.51671100000000003</c:v>
                </c:pt>
                <c:pt idx="1914">
                  <c:v>0.51924400000000004</c:v>
                </c:pt>
                <c:pt idx="1915">
                  <c:v>0.52008299999999996</c:v>
                </c:pt>
                <c:pt idx="1916">
                  <c:v>0.51922500000000005</c:v>
                </c:pt>
                <c:pt idx="1917">
                  <c:v>0.51667700000000005</c:v>
                </c:pt>
                <c:pt idx="1918">
                  <c:v>0.51244800000000001</c:v>
                </c:pt>
                <c:pt idx="1919">
                  <c:v>0.50655499999999998</c:v>
                </c:pt>
                <c:pt idx="1920">
                  <c:v>0.49901899999999999</c:v>
                </c:pt>
                <c:pt idx="1921">
                  <c:v>0.489867</c:v>
                </c:pt>
                <c:pt idx="1922">
                  <c:v>0.47913099999999997</c:v>
                </c:pt>
                <c:pt idx="1923">
                  <c:v>0.46684900000000001</c:v>
                </c:pt>
                <c:pt idx="1924">
                  <c:v>0.45306200000000002</c:v>
                </c:pt>
                <c:pt idx="1925">
                  <c:v>0.43781700000000001</c:v>
                </c:pt>
                <c:pt idx="1926">
                  <c:v>0.42116700000000001</c:v>
                </c:pt>
                <c:pt idx="1927">
                  <c:v>0.40316600000000002</c:v>
                </c:pt>
                <c:pt idx="1928">
                  <c:v>0.383876</c:v>
                </c:pt>
                <c:pt idx="1929">
                  <c:v>0.36336000000000002</c:v>
                </c:pt>
                <c:pt idx="1930">
                  <c:v>0.34168599999999999</c:v>
                </c:pt>
                <c:pt idx="1931">
                  <c:v>0.31892700000000002</c:v>
                </c:pt>
                <c:pt idx="1932">
                  <c:v>0.295155</c:v>
                </c:pt>
                <c:pt idx="1933">
                  <c:v>0.27045000000000002</c:v>
                </c:pt>
                <c:pt idx="1934">
                  <c:v>0.244891</c:v>
                </c:pt>
                <c:pt idx="1935">
                  <c:v>0.21856200000000001</c:v>
                </c:pt>
                <c:pt idx="1936">
                  <c:v>0.191548</c:v>
                </c:pt>
                <c:pt idx="1937">
                  <c:v>0.163936</c:v>
                </c:pt>
                <c:pt idx="1938">
                  <c:v>0.13581499999999999</c:v>
                </c:pt>
                <c:pt idx="1939">
                  <c:v>0.10727399999999999</c:v>
                </c:pt>
                <c:pt idx="1940">
                  <c:v>7.8406000000000003E-2</c:v>
                </c:pt>
                <c:pt idx="1941">
                  <c:v>4.9303E-2</c:v>
                </c:pt>
                <c:pt idx="1942">
                  <c:v>2.0056000000000001E-2</c:v>
                </c:pt>
                <c:pt idx="1943">
                  <c:v>-9.2399999999999999E-3</c:v>
                </c:pt>
                <c:pt idx="1944">
                  <c:v>-3.8494E-2</c:v>
                </c:pt>
                <c:pt idx="1945">
                  <c:v>-6.7612000000000005E-2</c:v>
                </c:pt>
                <c:pt idx="1946">
                  <c:v>-9.6502000000000004E-2</c:v>
                </c:pt>
                <c:pt idx="1947">
                  <c:v>-0.12507399999999999</c:v>
                </c:pt>
                <c:pt idx="1948">
                  <c:v>-0.15323700000000001</c:v>
                </c:pt>
                <c:pt idx="1949">
                  <c:v>-0.18090200000000001</c:v>
                </c:pt>
                <c:pt idx="1950">
                  <c:v>-0.207982</c:v>
                </c:pt>
                <c:pt idx="1951">
                  <c:v>-0.23439199999999999</c:v>
                </c:pt>
                <c:pt idx="1952">
                  <c:v>-0.260048</c:v>
                </c:pt>
                <c:pt idx="1953">
                  <c:v>-0.28487099999999999</c:v>
                </c:pt>
                <c:pt idx="1954">
                  <c:v>-0.30878</c:v>
                </c:pt>
                <c:pt idx="1955">
                  <c:v>-0.331702</c:v>
                </c:pt>
                <c:pt idx="1956">
                  <c:v>-0.35356399999999999</c:v>
                </c:pt>
                <c:pt idx="1957">
                  <c:v>-0.37429499999999999</c:v>
                </c:pt>
                <c:pt idx="1958">
                  <c:v>-0.39383099999999999</c:v>
                </c:pt>
                <c:pt idx="1959">
                  <c:v>-0.41210999999999998</c:v>
                </c:pt>
                <c:pt idx="1960">
                  <c:v>-0.42907200000000001</c:v>
                </c:pt>
                <c:pt idx="1961">
                  <c:v>-0.444664</c:v>
                </c:pt>
                <c:pt idx="1962">
                  <c:v>-0.45883600000000002</c:v>
                </c:pt>
                <c:pt idx="1963">
                  <c:v>-0.47154099999999999</c:v>
                </c:pt>
                <c:pt idx="1964">
                  <c:v>-0.48273700000000003</c:v>
                </c:pt>
                <c:pt idx="1965">
                  <c:v>-0.49238900000000002</c:v>
                </c:pt>
                <c:pt idx="1966">
                  <c:v>-0.50046400000000002</c:v>
                </c:pt>
                <c:pt idx="1967">
                  <c:v>-0.50693500000000002</c:v>
                </c:pt>
                <c:pt idx="1968">
                  <c:v>-0.51177899999999998</c:v>
                </c:pt>
                <c:pt idx="1969">
                  <c:v>-0.51497899999999996</c:v>
                </c:pt>
                <c:pt idx="1970">
                  <c:v>-0.51652200000000004</c:v>
                </c:pt>
                <c:pt idx="1971">
                  <c:v>-0.51640299999999995</c:v>
                </c:pt>
                <c:pt idx="1972">
                  <c:v>-0.51461800000000002</c:v>
                </c:pt>
                <c:pt idx="1973">
                  <c:v>-0.51117199999999996</c:v>
                </c:pt>
                <c:pt idx="1974">
                  <c:v>-0.50607199999999997</c:v>
                </c:pt>
                <c:pt idx="1975">
                  <c:v>-0.499334</c:v>
                </c:pt>
                <c:pt idx="1976">
                  <c:v>-0.49097600000000002</c:v>
                </c:pt>
                <c:pt idx="1977">
                  <c:v>-0.48102299999999998</c:v>
                </c:pt>
                <c:pt idx="1978">
                  <c:v>-0.46950500000000001</c:v>
                </c:pt>
                <c:pt idx="1979">
                  <c:v>-0.45645599999999997</c:v>
                </c:pt>
                <c:pt idx="1980">
                  <c:v>-0.44191599999999998</c:v>
                </c:pt>
                <c:pt idx="1981">
                  <c:v>-0.425931</c:v>
                </c:pt>
                <c:pt idx="1982">
                  <c:v>-0.408549</c:v>
                </c:pt>
                <c:pt idx="1983">
                  <c:v>-0.38982600000000001</c:v>
                </c:pt>
                <c:pt idx="1984">
                  <c:v>-0.36981999999999998</c:v>
                </c:pt>
                <c:pt idx="1985">
                  <c:v>-0.34859499999999999</c:v>
                </c:pt>
                <c:pt idx="1986">
                  <c:v>-0.32621699999999998</c:v>
                </c:pt>
                <c:pt idx="1987">
                  <c:v>-0.30275999999999997</c:v>
                </c:pt>
                <c:pt idx="1988">
                  <c:v>-0.27829799999999999</c:v>
                </c:pt>
                <c:pt idx="1989">
                  <c:v>-0.25291000000000002</c:v>
                </c:pt>
                <c:pt idx="1990">
                  <c:v>-0.22667799999999999</c:v>
                </c:pt>
                <c:pt idx="1991">
                  <c:v>-0.199688</c:v>
                </c:pt>
                <c:pt idx="1992">
                  <c:v>-0.17202700000000001</c:v>
                </c:pt>
                <c:pt idx="1993">
                  <c:v>-0.143786</c:v>
                </c:pt>
                <c:pt idx="1994">
                  <c:v>-0.11505799999999999</c:v>
                </c:pt>
                <c:pt idx="1995">
                  <c:v>-8.5935999999999998E-2</c:v>
                </c:pt>
                <c:pt idx="1996">
                  <c:v>-5.6517999999999999E-2</c:v>
                </c:pt>
                <c:pt idx="1997">
                  <c:v>-2.6898999999999999E-2</c:v>
                </c:pt>
                <c:pt idx="1998">
                  <c:v>2.8219999999999999E-3</c:v>
                </c:pt>
                <c:pt idx="1999">
                  <c:v>3.2545999999999999E-2</c:v>
                </c:pt>
                <c:pt idx="2000">
                  <c:v>6.2176000000000002E-2</c:v>
                </c:pt>
                <c:pt idx="2001">
                  <c:v>9.1611999999999999E-2</c:v>
                </c:pt>
                <c:pt idx="2002">
                  <c:v>0.120756</c:v>
                </c:pt>
                <c:pt idx="2003">
                  <c:v>0.14951300000000001</c:v>
                </c:pt>
                <c:pt idx="2004">
                  <c:v>0.177785</c:v>
                </c:pt>
                <c:pt idx="2005">
                  <c:v>0.20548</c:v>
                </c:pt>
                <c:pt idx="2006">
                  <c:v>0.23250399999999999</c:v>
                </c:pt>
                <c:pt idx="2007">
                  <c:v>0.258768</c:v>
                </c:pt>
                <c:pt idx="2008">
                  <c:v>0.28418399999999999</c:v>
                </c:pt>
                <c:pt idx="2009">
                  <c:v>0.308668</c:v>
                </c:pt>
                <c:pt idx="2010">
                  <c:v>0.33213799999999999</c:v>
                </c:pt>
                <c:pt idx="2011">
                  <c:v>0.35451700000000003</c:v>
                </c:pt>
                <c:pt idx="2012">
                  <c:v>0.37573099999999998</c:v>
                </c:pt>
                <c:pt idx="2013">
                  <c:v>0.39570899999999998</c:v>
                </c:pt>
                <c:pt idx="2014">
                  <c:v>0.41438599999999998</c:v>
                </c:pt>
                <c:pt idx="2015">
                  <c:v>0.431701</c:v>
                </c:pt>
                <c:pt idx="2016">
                  <c:v>0.44759599999999999</c:v>
                </c:pt>
                <c:pt idx="2017">
                  <c:v>0.46201999999999999</c:v>
                </c:pt>
                <c:pt idx="2018">
                  <c:v>0.47492600000000001</c:v>
                </c:pt>
                <c:pt idx="2019">
                  <c:v>0.48627300000000001</c:v>
                </c:pt>
                <c:pt idx="2020">
                  <c:v>0.49602400000000002</c:v>
                </c:pt>
                <c:pt idx="2021">
                  <c:v>0.50414899999999996</c:v>
                </c:pt>
                <c:pt idx="2022">
                  <c:v>0.51062300000000005</c:v>
                </c:pt>
                <c:pt idx="2023">
                  <c:v>0.51542500000000002</c:v>
                </c:pt>
                <c:pt idx="2024">
                  <c:v>0.51854199999999995</c:v>
                </c:pt>
                <c:pt idx="2025">
                  <c:v>0.51996500000000001</c:v>
                </c:pt>
                <c:pt idx="2026">
                  <c:v>0.51969200000000004</c:v>
                </c:pt>
                <c:pt idx="2027">
                  <c:v>0.51772600000000002</c:v>
                </c:pt>
                <c:pt idx="2028">
                  <c:v>0.51407499999999995</c:v>
                </c:pt>
                <c:pt idx="2029">
                  <c:v>0.50875400000000004</c:v>
                </c:pt>
                <c:pt idx="2030">
                  <c:v>0.50178100000000003</c:v>
                </c:pt>
                <c:pt idx="2031">
                  <c:v>0.49318299999999998</c:v>
                </c:pt>
                <c:pt idx="2032">
                  <c:v>0.48298999999999997</c:v>
                </c:pt>
                <c:pt idx="2033">
                  <c:v>0.47123599999999999</c:v>
                </c:pt>
                <c:pt idx="2034">
                  <c:v>0.45796300000000001</c:v>
                </c:pt>
                <c:pt idx="2035">
                  <c:v>0.44321500000000003</c:v>
                </c:pt>
                <c:pt idx="2036">
                  <c:v>0.42704399999999998</c:v>
                </c:pt>
                <c:pt idx="2037">
                  <c:v>0.40950199999999998</c:v>
                </c:pt>
                <c:pt idx="2038">
                  <c:v>0.39065</c:v>
                </c:pt>
                <c:pt idx="2039">
                  <c:v>0.37054900000000002</c:v>
                </c:pt>
                <c:pt idx="2040">
                  <c:v>0.34926600000000002</c:v>
                </c:pt>
                <c:pt idx="2041">
                  <c:v>0.32687300000000002</c:v>
                </c:pt>
                <c:pt idx="2042">
                  <c:v>0.30344199999999999</c:v>
                </c:pt>
                <c:pt idx="2043">
                  <c:v>0.27905000000000002</c:v>
                </c:pt>
                <c:pt idx="2044">
                  <c:v>0.253776</c:v>
                </c:pt>
                <c:pt idx="2045">
                  <c:v>0.22770299999999999</c:v>
                </c:pt>
                <c:pt idx="2046">
                  <c:v>0.20091600000000001</c:v>
                </c:pt>
                <c:pt idx="2047">
                  <c:v>0.17349999999999999</c:v>
                </c:pt>
                <c:pt idx="2048">
                  <c:v>0.14554400000000001</c:v>
                </c:pt>
                <c:pt idx="2049">
                  <c:v>0.11713800000000001</c:v>
                </c:pt>
                <c:pt idx="2050">
                  <c:v>8.8372999999999993E-2</c:v>
                </c:pt>
                <c:pt idx="2051">
                  <c:v>5.9339999999999997E-2</c:v>
                </c:pt>
                <c:pt idx="2052">
                  <c:v>3.0131999999999999E-2</c:v>
                </c:pt>
                <c:pt idx="2053">
                  <c:v>8.4199999999999998E-4</c:v>
                </c:pt>
                <c:pt idx="2054">
                  <c:v>-2.8435999999999999E-2</c:v>
                </c:pt>
                <c:pt idx="2055">
                  <c:v>-5.7611999999999997E-2</c:v>
                </c:pt>
                <c:pt idx="2056">
                  <c:v>-8.6591000000000001E-2</c:v>
                </c:pt>
                <c:pt idx="2057">
                  <c:v>-0.115283</c:v>
                </c:pt>
                <c:pt idx="2058">
                  <c:v>-0.143597</c:v>
                </c:pt>
                <c:pt idx="2059">
                  <c:v>-0.17144300000000001</c:v>
                </c:pt>
                <c:pt idx="2060">
                  <c:v>-0.19873499999999999</c:v>
                </c:pt>
                <c:pt idx="2061">
                  <c:v>-0.225385</c:v>
                </c:pt>
                <c:pt idx="2062">
                  <c:v>-0.25131100000000001</c:v>
                </c:pt>
                <c:pt idx="2063">
                  <c:v>-0.27643000000000001</c:v>
                </c:pt>
                <c:pt idx="2064">
                  <c:v>-0.30066300000000001</c:v>
                </c:pt>
                <c:pt idx="2065">
                  <c:v>-0.323934</c:v>
                </c:pt>
                <c:pt idx="2066">
                  <c:v>-0.346169</c:v>
                </c:pt>
                <c:pt idx="2067">
                  <c:v>-0.36729699999999998</c:v>
                </c:pt>
                <c:pt idx="2068">
                  <c:v>-0.38725300000000001</c:v>
                </c:pt>
                <c:pt idx="2069">
                  <c:v>-0.405972</c:v>
                </c:pt>
                <c:pt idx="2070">
                  <c:v>-0.42339500000000002</c:v>
                </c:pt>
                <c:pt idx="2071">
                  <c:v>-0.43946499999999999</c:v>
                </c:pt>
                <c:pt idx="2072">
                  <c:v>-0.45413199999999998</c:v>
                </c:pt>
                <c:pt idx="2073">
                  <c:v>-0.46734700000000001</c:v>
                </c:pt>
                <c:pt idx="2074">
                  <c:v>-0.47906799999999999</c:v>
                </c:pt>
                <c:pt idx="2075">
                  <c:v>-0.489257</c:v>
                </c:pt>
                <c:pt idx="2076">
                  <c:v>-0.49787900000000002</c:v>
                </c:pt>
                <c:pt idx="2077">
                  <c:v>-0.50490599999999997</c:v>
                </c:pt>
                <c:pt idx="2078">
                  <c:v>-0.51031300000000002</c:v>
                </c:pt>
                <c:pt idx="2079">
                  <c:v>-0.51408100000000001</c:v>
                </c:pt>
                <c:pt idx="2080">
                  <c:v>-0.51619700000000002</c:v>
                </c:pt>
                <c:pt idx="2081">
                  <c:v>-0.51665099999999997</c:v>
                </c:pt>
                <c:pt idx="2082">
                  <c:v>-0.51544100000000004</c:v>
                </c:pt>
                <c:pt idx="2083">
                  <c:v>-0.51256699999999999</c:v>
                </c:pt>
                <c:pt idx="2084">
                  <c:v>-0.50803600000000004</c:v>
                </c:pt>
                <c:pt idx="2085">
                  <c:v>-0.501861</c:v>
                </c:pt>
                <c:pt idx="2086">
                  <c:v>-0.49405900000000003</c:v>
                </c:pt>
                <c:pt idx="2087">
                  <c:v>-0.484653</c:v>
                </c:pt>
                <c:pt idx="2088">
                  <c:v>-0.47367100000000001</c:v>
                </c:pt>
                <c:pt idx="2089">
                  <c:v>-0.46114500000000003</c:v>
                </c:pt>
                <c:pt idx="2090">
                  <c:v>-0.44711499999999998</c:v>
                </c:pt>
                <c:pt idx="2091">
                  <c:v>-0.43162299999999998</c:v>
                </c:pt>
                <c:pt idx="2092">
                  <c:v>-0.414717</c:v>
                </c:pt>
                <c:pt idx="2093">
                  <c:v>-0.39645000000000002</c:v>
                </c:pt>
                <c:pt idx="2094">
                  <c:v>-0.37687900000000002</c:v>
                </c:pt>
                <c:pt idx="2095">
                  <c:v>-0.35606700000000002</c:v>
                </c:pt>
                <c:pt idx="2096">
                  <c:v>-0.33407900000000001</c:v>
                </c:pt>
                <c:pt idx="2097">
                  <c:v>-0.31098599999999998</c:v>
                </c:pt>
                <c:pt idx="2098">
                  <c:v>-0.28686099999999998</c:v>
                </c:pt>
                <c:pt idx="2099">
                  <c:v>-0.26178299999999999</c:v>
                </c:pt>
                <c:pt idx="2100">
                  <c:v>-0.23583299999999999</c:v>
                </c:pt>
                <c:pt idx="2101">
                  <c:v>-0.209095</c:v>
                </c:pt>
                <c:pt idx="2102">
                  <c:v>-0.18165500000000001</c:v>
                </c:pt>
                <c:pt idx="2103">
                  <c:v>-0.15360399999999999</c:v>
                </c:pt>
                <c:pt idx="2104">
                  <c:v>-0.12503300000000001</c:v>
                </c:pt>
                <c:pt idx="2105">
                  <c:v>-9.6035999999999996E-2</c:v>
                </c:pt>
                <c:pt idx="2106">
                  <c:v>-6.6709000000000004E-2</c:v>
                </c:pt>
                <c:pt idx="2107">
                  <c:v>-3.7148E-2</c:v>
                </c:pt>
                <c:pt idx="2108">
                  <c:v>-7.4520000000000003E-3</c:v>
                </c:pt>
                <c:pt idx="2109">
                  <c:v>2.2283000000000001E-2</c:v>
                </c:pt>
                <c:pt idx="2110">
                  <c:v>5.1956000000000002E-2</c:v>
                </c:pt>
                <c:pt idx="2111">
                  <c:v>8.1470000000000001E-2</c:v>
                </c:pt>
                <c:pt idx="2112">
                  <c:v>0.110726</c:v>
                </c:pt>
                <c:pt idx="2113">
                  <c:v>0.139627</c:v>
                </c:pt>
                <c:pt idx="2114">
                  <c:v>0.168077</c:v>
                </c:pt>
                <c:pt idx="2115">
                  <c:v>0.19598199999999999</c:v>
                </c:pt>
                <c:pt idx="2116">
                  <c:v>0.223247</c:v>
                </c:pt>
                <c:pt idx="2117">
                  <c:v>0.24978300000000001</c:v>
                </c:pt>
                <c:pt idx="2118">
                  <c:v>0.275501</c:v>
                </c:pt>
                <c:pt idx="2119">
                  <c:v>0.30031600000000003</c:v>
                </c:pt>
                <c:pt idx="2120">
                  <c:v>0.32414500000000002</c:v>
                </c:pt>
                <c:pt idx="2121">
                  <c:v>0.34690900000000002</c:v>
                </c:pt>
                <c:pt idx="2122">
                  <c:v>0.368533</c:v>
                </c:pt>
                <c:pt idx="2123">
                  <c:v>0.38894499999999999</c:v>
                </c:pt>
                <c:pt idx="2124">
                  <c:v>0.408078</c:v>
                </c:pt>
                <c:pt idx="2125">
                  <c:v>0.42586800000000002</c:v>
                </c:pt>
                <c:pt idx="2126">
                  <c:v>0.44225900000000001</c:v>
                </c:pt>
                <c:pt idx="2127">
                  <c:v>0.45719599999999999</c:v>
                </c:pt>
                <c:pt idx="2128">
                  <c:v>0.47062999999999999</c:v>
                </c:pt>
                <c:pt idx="2129">
                  <c:v>0.48251899999999998</c:v>
                </c:pt>
                <c:pt idx="2130">
                  <c:v>0.49282500000000001</c:v>
                </c:pt>
                <c:pt idx="2131">
                  <c:v>0.50151400000000002</c:v>
                </c:pt>
                <c:pt idx="2132">
                  <c:v>0.50855899999999998</c:v>
                </c:pt>
                <c:pt idx="2133">
                  <c:v>0.51393900000000003</c:v>
                </c:pt>
                <c:pt idx="2134">
                  <c:v>0.51763899999999996</c:v>
                </c:pt>
                <c:pt idx="2135">
                  <c:v>0.51964699999999997</c:v>
                </c:pt>
                <c:pt idx="2136">
                  <c:v>0.51995899999999995</c:v>
                </c:pt>
                <c:pt idx="2137">
                  <c:v>0.51857600000000004</c:v>
                </c:pt>
                <c:pt idx="2138">
                  <c:v>0.51550499999999999</c:v>
                </c:pt>
                <c:pt idx="2139">
                  <c:v>0.51075700000000002</c:v>
                </c:pt>
                <c:pt idx="2140">
                  <c:v>0.50435200000000002</c:v>
                </c:pt>
                <c:pt idx="2141">
                  <c:v>0.496311</c:v>
                </c:pt>
                <c:pt idx="2142">
                  <c:v>0.48666399999999999</c:v>
                </c:pt>
                <c:pt idx="2143">
                  <c:v>0.47544399999999998</c:v>
                </c:pt>
                <c:pt idx="2144">
                  <c:v>0.46268999999999999</c:v>
                </c:pt>
                <c:pt idx="2145">
                  <c:v>0.44844499999999998</c:v>
                </c:pt>
                <c:pt idx="2146">
                  <c:v>0.432759</c:v>
                </c:pt>
                <c:pt idx="2147">
                  <c:v>0.41568300000000002</c:v>
                </c:pt>
                <c:pt idx="2148">
                  <c:v>0.39727600000000002</c:v>
                </c:pt>
                <c:pt idx="2149">
                  <c:v>0.37759799999999999</c:v>
                </c:pt>
                <c:pt idx="2150">
                  <c:v>0.35671599999999998</c:v>
                </c:pt>
                <c:pt idx="2151">
                  <c:v>0.33469700000000002</c:v>
                </c:pt>
                <c:pt idx="2152">
                  <c:v>0.31161499999999998</c:v>
                </c:pt>
                <c:pt idx="2153">
                  <c:v>0.28754600000000002</c:v>
                </c:pt>
                <c:pt idx="2154">
                  <c:v>0.26256699999999999</c:v>
                </c:pt>
                <c:pt idx="2155">
                  <c:v>0.23676</c:v>
                </c:pt>
                <c:pt idx="2156">
                  <c:v>0.21021000000000001</c:v>
                </c:pt>
                <c:pt idx="2157">
                  <c:v>0.183001</c:v>
                </c:pt>
                <c:pt idx="2158">
                  <c:v>0.155221</c:v>
                </c:pt>
                <c:pt idx="2159">
                  <c:v>0.12695999999999999</c:v>
                </c:pt>
                <c:pt idx="2160">
                  <c:v>9.8308000000000006E-2</c:v>
                </c:pt>
                <c:pt idx="2161">
                  <c:v>6.9357000000000002E-2</c:v>
                </c:pt>
                <c:pt idx="2162">
                  <c:v>4.0198999999999999E-2</c:v>
                </c:pt>
                <c:pt idx="2163">
                  <c:v>1.0926999999999999E-2</c:v>
                </c:pt>
                <c:pt idx="2164">
                  <c:v>-1.8366E-2</c:v>
                </c:pt>
                <c:pt idx="2165">
                  <c:v>-4.7586999999999997E-2</c:v>
                </c:pt>
                <c:pt idx="2166">
                  <c:v>-7.6644000000000004E-2</c:v>
                </c:pt>
                <c:pt idx="2167">
                  <c:v>-0.105445</c:v>
                </c:pt>
                <c:pt idx="2168">
                  <c:v>-0.13389999999999999</c:v>
                </c:pt>
                <c:pt idx="2169">
                  <c:v>-0.16191700000000001</c:v>
                </c:pt>
                <c:pt idx="2170">
                  <c:v>-0.18941</c:v>
                </c:pt>
                <c:pt idx="2171">
                  <c:v>-0.21629100000000001</c:v>
                </c:pt>
                <c:pt idx="2172">
                  <c:v>-0.242476</c:v>
                </c:pt>
                <c:pt idx="2173">
                  <c:v>-0.26788200000000001</c:v>
                </c:pt>
                <c:pt idx="2174">
                  <c:v>-0.29243000000000002</c:v>
                </c:pt>
                <c:pt idx="2175">
                  <c:v>-0.31604100000000002</c:v>
                </c:pt>
                <c:pt idx="2176">
                  <c:v>-0.33864100000000003</c:v>
                </c:pt>
                <c:pt idx="2177">
                  <c:v>-0.36015900000000001</c:v>
                </c:pt>
                <c:pt idx="2178">
                  <c:v>-0.38052599999999998</c:v>
                </c:pt>
                <c:pt idx="2179">
                  <c:v>-0.39967900000000001</c:v>
                </c:pt>
                <c:pt idx="2180">
                  <c:v>-0.41755500000000001</c:v>
                </c:pt>
                <c:pt idx="2181">
                  <c:v>-0.43409799999999998</c:v>
                </c:pt>
                <c:pt idx="2182">
                  <c:v>-0.44925399999999999</c:v>
                </c:pt>
                <c:pt idx="2183">
                  <c:v>-0.46297500000000003</c:v>
                </c:pt>
                <c:pt idx="2184">
                  <c:v>-0.47521600000000003</c:v>
                </c:pt>
                <c:pt idx="2185">
                  <c:v>-0.48593700000000001</c:v>
                </c:pt>
                <c:pt idx="2186">
                  <c:v>-0.49510300000000002</c:v>
                </c:pt>
                <c:pt idx="2187">
                  <c:v>-0.50268299999999999</c:v>
                </c:pt>
                <c:pt idx="2188">
                  <c:v>-0.50865000000000005</c:v>
                </c:pt>
                <c:pt idx="2189">
                  <c:v>-0.51298600000000005</c:v>
                </c:pt>
                <c:pt idx="2190">
                  <c:v>-0.51567300000000005</c:v>
                </c:pt>
                <c:pt idx="2191">
                  <c:v>-0.51670099999999997</c:v>
                </c:pt>
                <c:pt idx="2192">
                  <c:v>-0.51606399999999997</c:v>
                </c:pt>
                <c:pt idx="2193">
                  <c:v>-0.51376299999999997</c:v>
                </c:pt>
                <c:pt idx="2194">
                  <c:v>-0.50980300000000001</c:v>
                </c:pt>
                <c:pt idx="2195">
                  <c:v>-0.504193</c:v>
                </c:pt>
                <c:pt idx="2196">
                  <c:v>-0.49695</c:v>
                </c:pt>
                <c:pt idx="2197">
                  <c:v>-0.48809399999999997</c:v>
                </c:pt>
                <c:pt idx="2198">
                  <c:v>-0.47765200000000002</c:v>
                </c:pt>
                <c:pt idx="2199">
                  <c:v>-0.46565499999999999</c:v>
                </c:pt>
                <c:pt idx="2200">
                  <c:v>-0.45213900000000001</c:v>
                </c:pt>
                <c:pt idx="2201">
                  <c:v>-0.43714500000000001</c:v>
                </c:pt>
                <c:pt idx="2202">
                  <c:v>-0.42072100000000001</c:v>
                </c:pt>
                <c:pt idx="2203">
                  <c:v>-0.40291700000000003</c:v>
                </c:pt>
                <c:pt idx="2204">
                  <c:v>-0.38378899999999999</c:v>
                </c:pt>
                <c:pt idx="2205">
                  <c:v>-0.363398</c:v>
                </c:pt>
                <c:pt idx="2206">
                  <c:v>-0.34180700000000003</c:v>
                </c:pt>
                <c:pt idx="2207">
                  <c:v>-0.31908700000000001</c:v>
                </c:pt>
                <c:pt idx="2208">
                  <c:v>-0.29531000000000002</c:v>
                </c:pt>
                <c:pt idx="2209">
                  <c:v>-0.27055200000000001</c:v>
                </c:pt>
                <c:pt idx="2210">
                  <c:v>-0.244893</c:v>
                </c:pt>
                <c:pt idx="2211">
                  <c:v>-0.218417</c:v>
                </c:pt>
                <c:pt idx="2212">
                  <c:v>-0.19120899999999999</c:v>
                </c:pt>
                <c:pt idx="2213">
                  <c:v>-0.163358</c:v>
                </c:pt>
                <c:pt idx="2214">
                  <c:v>-0.13495599999999999</c:v>
                </c:pt>
                <c:pt idx="2215">
                  <c:v>-0.106096</c:v>
                </c:pt>
                <c:pt idx="2216">
                  <c:v>-7.6870999999999995E-2</c:v>
                </c:pt>
                <c:pt idx="2217">
                  <c:v>-4.7379999999999999E-2</c:v>
                </c:pt>
                <c:pt idx="2218">
                  <c:v>-1.7718999999999999E-2</c:v>
                </c:pt>
                <c:pt idx="2219">
                  <c:v>1.2012999999999999E-2</c:v>
                </c:pt>
                <c:pt idx="2220">
                  <c:v>4.1718999999999999E-2</c:v>
                </c:pt>
                <c:pt idx="2221">
                  <c:v>7.1298E-2</c:v>
                </c:pt>
                <c:pt idx="2222">
                  <c:v>0.10065399999999999</c:v>
                </c:pt>
                <c:pt idx="2223">
                  <c:v>0.129689</c:v>
                </c:pt>
                <c:pt idx="2224">
                  <c:v>0.158306</c:v>
                </c:pt>
                <c:pt idx="2225">
                  <c:v>0.18640899999999999</c:v>
                </c:pt>
                <c:pt idx="2226">
                  <c:v>0.21390500000000001</c:v>
                </c:pt>
                <c:pt idx="2227">
                  <c:v>0.240702</c:v>
                </c:pt>
                <c:pt idx="2228">
                  <c:v>0.266712</c:v>
                </c:pt>
                <c:pt idx="2229">
                  <c:v>0.291848</c:v>
                </c:pt>
                <c:pt idx="2230">
                  <c:v>0.31602599999999997</c:v>
                </c:pt>
                <c:pt idx="2231">
                  <c:v>0.33916600000000002</c:v>
                </c:pt>
                <c:pt idx="2232">
                  <c:v>0.36119099999999998</c:v>
                </c:pt>
                <c:pt idx="2233">
                  <c:v>0.38202900000000001</c:v>
                </c:pt>
                <c:pt idx="2234">
                  <c:v>0.40161000000000002</c:v>
                </c:pt>
                <c:pt idx="2235">
                  <c:v>0.41987099999999999</c:v>
                </c:pt>
                <c:pt idx="2236">
                  <c:v>0.436751</c:v>
                </c:pt>
                <c:pt idx="2237">
                  <c:v>0.45219500000000001</c:v>
                </c:pt>
                <c:pt idx="2238">
                  <c:v>0.46615200000000001</c:v>
                </c:pt>
                <c:pt idx="2239">
                  <c:v>0.47857899999999998</c:v>
                </c:pt>
                <c:pt idx="2240">
                  <c:v>0.48943399999999998</c:v>
                </c:pt>
                <c:pt idx="2241">
                  <c:v>0.49868400000000002</c:v>
                </c:pt>
                <c:pt idx="2242">
                  <c:v>0.50629900000000005</c:v>
                </c:pt>
                <c:pt idx="2243">
                  <c:v>0.51225500000000002</c:v>
                </c:pt>
                <c:pt idx="2244">
                  <c:v>0.516536</c:v>
                </c:pt>
                <c:pt idx="2245">
                  <c:v>0.51912800000000003</c:v>
                </c:pt>
                <c:pt idx="2246">
                  <c:v>0.52002499999999996</c:v>
                </c:pt>
                <c:pt idx="2247">
                  <c:v>0.51922599999999997</c:v>
                </c:pt>
                <c:pt idx="2248">
                  <c:v>0.51673599999999997</c:v>
                </c:pt>
                <c:pt idx="2249">
                  <c:v>0.51256500000000005</c:v>
                </c:pt>
                <c:pt idx="2250">
                  <c:v>0.50672899999999998</c:v>
                </c:pt>
                <c:pt idx="2251">
                  <c:v>0.499249</c:v>
                </c:pt>
                <c:pt idx="2252">
                  <c:v>0.49015199999999998</c:v>
                </c:pt>
                <c:pt idx="2253">
                  <c:v>0.47947099999999998</c:v>
                </c:pt>
                <c:pt idx="2254">
                  <c:v>0.46724100000000002</c:v>
                </c:pt>
                <c:pt idx="2255">
                  <c:v>0.45350499999999999</c:v>
                </c:pt>
                <c:pt idx="2256">
                  <c:v>0.43830999999999998</c:v>
                </c:pt>
                <c:pt idx="2257">
                  <c:v>0.421707</c:v>
                </c:pt>
                <c:pt idx="2258">
                  <c:v>0.403752</c:v>
                </c:pt>
                <c:pt idx="2259">
                  <c:v>0.38450600000000001</c:v>
                </c:pt>
                <c:pt idx="2260">
                  <c:v>0.36403099999999999</c:v>
                </c:pt>
                <c:pt idx="2261">
                  <c:v>0.34239599999999998</c:v>
                </c:pt>
                <c:pt idx="2262">
                  <c:v>0.31967299999999998</c:v>
                </c:pt>
                <c:pt idx="2263">
                  <c:v>0.295935</c:v>
                </c:pt>
                <c:pt idx="2264">
                  <c:v>0.27126099999999997</c:v>
                </c:pt>
                <c:pt idx="2265">
                  <c:v>0.24573</c:v>
                </c:pt>
                <c:pt idx="2266">
                  <c:v>0.21942700000000001</c:v>
                </c:pt>
                <c:pt idx="2267">
                  <c:v>0.19243499999999999</c:v>
                </c:pt>
                <c:pt idx="2268">
                  <c:v>0.16484199999999999</c:v>
                </c:pt>
                <c:pt idx="2269">
                  <c:v>0.136737</c:v>
                </c:pt>
                <c:pt idx="2270">
                  <c:v>0.108209</c:v>
                </c:pt>
                <c:pt idx="2271">
                  <c:v>7.9351000000000005E-2</c:v>
                </c:pt>
                <c:pt idx="2272">
                  <c:v>5.0254E-2</c:v>
                </c:pt>
                <c:pt idx="2273">
                  <c:v>2.1010999999999998E-2</c:v>
                </c:pt>
                <c:pt idx="2274">
                  <c:v>-8.2850000000000007E-3</c:v>
                </c:pt>
                <c:pt idx="2275">
                  <c:v>-3.7541999999999999E-2</c:v>
                </c:pt>
                <c:pt idx="2276">
                  <c:v>-6.6666000000000003E-2</c:v>
                </c:pt>
                <c:pt idx="2277">
                  <c:v>-9.5565999999999998E-2</c:v>
                </c:pt>
                <c:pt idx="2278">
                  <c:v>-0.12415</c:v>
                </c:pt>
                <c:pt idx="2279">
                  <c:v>-0.15232799999999999</c:v>
                </c:pt>
                <c:pt idx="2280">
                  <c:v>-0.18001200000000001</c:v>
                </c:pt>
                <c:pt idx="2281">
                  <c:v>-0.20711299999999999</c:v>
                </c:pt>
                <c:pt idx="2282">
                  <c:v>-0.23354800000000001</c:v>
                </c:pt>
                <c:pt idx="2283">
                  <c:v>-0.25923200000000002</c:v>
                </c:pt>
                <c:pt idx="2284">
                  <c:v>-0.284084</c:v>
                </c:pt>
                <c:pt idx="2285">
                  <c:v>-0.30802600000000002</c:v>
                </c:pt>
                <c:pt idx="2286">
                  <c:v>-0.33098300000000003</c:v>
                </c:pt>
                <c:pt idx="2287">
                  <c:v>-0.352883</c:v>
                </c:pt>
                <c:pt idx="2288">
                  <c:v>-0.37365399999999999</c:v>
                </c:pt>
                <c:pt idx="2289">
                  <c:v>-0.393233</c:v>
                </c:pt>
                <c:pt idx="2290">
                  <c:v>-0.411555</c:v>
                </c:pt>
                <c:pt idx="2291">
                  <c:v>-0.428564</c:v>
                </c:pt>
                <c:pt idx="2292">
                  <c:v>-0.44420399999999999</c:v>
                </c:pt>
                <c:pt idx="2293">
                  <c:v>-0.458426</c:v>
                </c:pt>
                <c:pt idx="2294">
                  <c:v>-0.47118199999999999</c:v>
                </c:pt>
                <c:pt idx="2295">
                  <c:v>-0.482431</c:v>
                </c:pt>
                <c:pt idx="2296">
                  <c:v>-0.49213699999999999</c:v>
                </c:pt>
                <c:pt idx="2297">
                  <c:v>-0.50026700000000002</c:v>
                </c:pt>
                <c:pt idx="2298">
                  <c:v>-0.50679300000000005</c:v>
                </c:pt>
                <c:pt idx="2299">
                  <c:v>-0.51169299999999995</c:v>
                </c:pt>
                <c:pt idx="2300">
                  <c:v>-0.51495000000000002</c:v>
                </c:pt>
                <c:pt idx="2301">
                  <c:v>-0.51655099999999998</c:v>
                </c:pt>
                <c:pt idx="2302">
                  <c:v>-0.51648899999999998</c:v>
                </c:pt>
                <c:pt idx="2303">
                  <c:v>-0.51476200000000005</c:v>
                </c:pt>
                <c:pt idx="2304">
                  <c:v>-0.51137299999999997</c:v>
                </c:pt>
                <c:pt idx="2305">
                  <c:v>-0.50632999999999995</c:v>
                </c:pt>
                <c:pt idx="2306">
                  <c:v>-0.49964799999999998</c:v>
                </c:pt>
                <c:pt idx="2307">
                  <c:v>-0.491346</c:v>
                </c:pt>
                <c:pt idx="2308">
                  <c:v>-0.48144700000000001</c:v>
                </c:pt>
                <c:pt idx="2309">
                  <c:v>-0.46998200000000001</c:v>
                </c:pt>
                <c:pt idx="2310">
                  <c:v>-0.456986</c:v>
                </c:pt>
                <c:pt idx="2311">
                  <c:v>-0.44249699999999997</c:v>
                </c:pt>
                <c:pt idx="2312">
                  <c:v>-0.42655999999999999</c:v>
                </c:pt>
                <c:pt idx="2313">
                  <c:v>-0.40922599999999998</c:v>
                </c:pt>
                <c:pt idx="2314">
                  <c:v>-0.39054800000000001</c:v>
                </c:pt>
                <c:pt idx="2315">
                  <c:v>-0.370585</c:v>
                </c:pt>
                <c:pt idx="2316">
                  <c:v>-0.34940100000000002</c:v>
                </c:pt>
                <c:pt idx="2317">
                  <c:v>-0.32706200000000002</c:v>
                </c:pt>
                <c:pt idx="2318">
                  <c:v>-0.30364099999999999</c:v>
                </c:pt>
                <c:pt idx="2319">
                  <c:v>-0.27921200000000002</c:v>
                </c:pt>
                <c:pt idx="2320">
                  <c:v>-0.253855</c:v>
                </c:pt>
                <c:pt idx="2321">
                  <c:v>-0.22765099999999999</c:v>
                </c:pt>
                <c:pt idx="2322">
                  <c:v>-0.200685</c:v>
                </c:pt>
                <c:pt idx="2323">
                  <c:v>-0.17304600000000001</c:v>
                </c:pt>
                <c:pt idx="2324">
                  <c:v>-0.14482400000000001</c:v>
                </c:pt>
                <c:pt idx="2325">
                  <c:v>-0.11611</c:v>
                </c:pt>
                <c:pt idx="2326">
                  <c:v>-8.7000999999999995E-2</c:v>
                </c:pt>
                <c:pt idx="2327">
                  <c:v>-5.7591000000000003E-2</c:v>
                </c:pt>
                <c:pt idx="2328">
                  <c:v>-2.7976999999999998E-2</c:v>
                </c:pt>
                <c:pt idx="2329">
                  <c:v>1.7409999999999999E-3</c:v>
                </c:pt>
                <c:pt idx="2330">
                  <c:v>3.1467000000000002E-2</c:v>
                </c:pt>
                <c:pt idx="2331">
                  <c:v>6.1101999999999997E-2</c:v>
                </c:pt>
                <c:pt idx="2332">
                  <c:v>9.0546000000000001E-2</c:v>
                </c:pt>
                <c:pt idx="2333">
                  <c:v>0.119702</c:v>
                </c:pt>
                <c:pt idx="2334">
                  <c:v>0.14847399999999999</c:v>
                </c:pt>
                <c:pt idx="2335">
                  <c:v>0.17676500000000001</c:v>
                </c:pt>
                <c:pt idx="2336">
                  <c:v>0.204481</c:v>
                </c:pt>
                <c:pt idx="2337">
                  <c:v>0.23152900000000001</c:v>
                </c:pt>
                <c:pt idx="2338">
                  <c:v>0.25782100000000002</c:v>
                </c:pt>
                <c:pt idx="2339">
                  <c:v>0.28326800000000002</c:v>
                </c:pt>
                <c:pt idx="2340">
                  <c:v>0.30778499999999998</c:v>
                </c:pt>
                <c:pt idx="2341">
                  <c:v>0.33129199999999998</c:v>
                </c:pt>
                <c:pt idx="2342">
                  <c:v>0.35371000000000002</c:v>
                </c:pt>
                <c:pt idx="2343">
                  <c:v>0.37496499999999999</c:v>
                </c:pt>
                <c:pt idx="2344">
                  <c:v>0.39498699999999998</c:v>
                </c:pt>
                <c:pt idx="2345">
                  <c:v>0.41371000000000002</c:v>
                </c:pt>
                <c:pt idx="2346">
                  <c:v>0.43107200000000001</c:v>
                </c:pt>
                <c:pt idx="2347">
                  <c:v>0.447017</c:v>
                </c:pt>
                <c:pt idx="2348">
                  <c:v>0.46149299999999999</c:v>
                </c:pt>
                <c:pt idx="2349">
                  <c:v>0.47445199999999998</c:v>
                </c:pt>
                <c:pt idx="2350">
                  <c:v>0.48585400000000001</c:v>
                </c:pt>
                <c:pt idx="2351">
                  <c:v>0.49566100000000002</c:v>
                </c:pt>
                <c:pt idx="2352">
                  <c:v>0.50384200000000001</c:v>
                </c:pt>
                <c:pt idx="2353">
                  <c:v>0.51037299999999997</c:v>
                </c:pt>
                <c:pt idx="2354">
                  <c:v>0.51523300000000005</c:v>
                </c:pt>
                <c:pt idx="2355">
                  <c:v>0.51840799999999998</c:v>
                </c:pt>
                <c:pt idx="2356">
                  <c:v>0.51988999999999996</c:v>
                </c:pt>
                <c:pt idx="2357">
                  <c:v>0.51967600000000003</c:v>
                </c:pt>
                <c:pt idx="2358">
                  <c:v>0.51776800000000001</c:v>
                </c:pt>
                <c:pt idx="2359">
                  <c:v>0.51417500000000005</c:v>
                </c:pt>
                <c:pt idx="2360">
                  <c:v>0.508911</c:v>
                </c:pt>
                <c:pt idx="2361">
                  <c:v>0.501996</c:v>
                </c:pt>
                <c:pt idx="2362">
                  <c:v>0.49345299999999997</c:v>
                </c:pt>
                <c:pt idx="2363">
                  <c:v>0.48331400000000002</c:v>
                </c:pt>
                <c:pt idx="2364">
                  <c:v>0.47161399999999998</c:v>
                </c:pt>
                <c:pt idx="2365">
                  <c:v>0.45839200000000002</c:v>
                </c:pt>
                <c:pt idx="2366">
                  <c:v>0.44369500000000001</c:v>
                </c:pt>
                <c:pt idx="2367">
                  <c:v>0.42757099999999998</c:v>
                </c:pt>
                <c:pt idx="2368">
                  <c:v>0.410076</c:v>
                </c:pt>
                <c:pt idx="2369">
                  <c:v>0.391268</c:v>
                </c:pt>
                <c:pt idx="2370">
                  <c:v>0.37120900000000001</c:v>
                </c:pt>
                <c:pt idx="2371">
                  <c:v>0.34996699999999997</c:v>
                </c:pt>
                <c:pt idx="2372">
                  <c:v>0.32761000000000001</c:v>
                </c:pt>
                <c:pt idx="2373">
                  <c:v>0.30421399999999998</c:v>
                </c:pt>
                <c:pt idx="2374">
                  <c:v>0.27985300000000002</c:v>
                </c:pt>
                <c:pt idx="2375">
                  <c:v>0.25460899999999997</c:v>
                </c:pt>
                <c:pt idx="2376">
                  <c:v>0.22856199999999999</c:v>
                </c:pt>
                <c:pt idx="2377">
                  <c:v>0.20179800000000001</c:v>
                </c:pt>
                <c:pt idx="2378">
                  <c:v>0.174403</c:v>
                </c:pt>
                <c:pt idx="2379">
                  <c:v>0.14646400000000001</c:v>
                </c:pt>
                <c:pt idx="2380">
                  <c:v>0.118072</c:v>
                </c:pt>
                <c:pt idx="2381">
                  <c:v>8.9317999999999995E-2</c:v>
                </c:pt>
                <c:pt idx="2382">
                  <c:v>6.0292999999999999E-2</c:v>
                </c:pt>
                <c:pt idx="2383">
                  <c:v>3.1088999999999999E-2</c:v>
                </c:pt>
                <c:pt idx="2384">
                  <c:v>1.8010000000000001E-3</c:v>
                </c:pt>
                <c:pt idx="2385">
                  <c:v>-2.7480000000000001E-2</c:v>
                </c:pt>
                <c:pt idx="2386">
                  <c:v>-5.6660000000000002E-2</c:v>
                </c:pt>
                <c:pt idx="2387">
                  <c:v>-8.5647000000000001E-2</c:v>
                </c:pt>
                <c:pt idx="2388">
                  <c:v>-0.11435099999999999</c:v>
                </c:pt>
                <c:pt idx="2389">
                  <c:v>-0.142679</c:v>
                </c:pt>
                <c:pt idx="2390">
                  <c:v>-0.170543</c:v>
                </c:pt>
                <c:pt idx="2391">
                  <c:v>-0.197855</c:v>
                </c:pt>
                <c:pt idx="2392">
                  <c:v>-0.22452900000000001</c:v>
                </c:pt>
                <c:pt idx="2393">
                  <c:v>-0.25048100000000001</c:v>
                </c:pt>
                <c:pt idx="2394">
                  <c:v>-0.27562900000000001</c:v>
                </c:pt>
                <c:pt idx="2395">
                  <c:v>-0.29989399999999999</c:v>
                </c:pt>
                <c:pt idx="2396">
                  <c:v>-0.32319900000000001</c:v>
                </c:pt>
                <c:pt idx="2397">
                  <c:v>-0.34547099999999997</c:v>
                </c:pt>
                <c:pt idx="2398">
                  <c:v>-0.36663899999999999</c:v>
                </c:pt>
                <c:pt idx="2399">
                  <c:v>-0.38663599999999998</c:v>
                </c:pt>
                <c:pt idx="2400">
                  <c:v>-0.40539900000000001</c:v>
                </c:pt>
                <c:pt idx="2401">
                  <c:v>-0.42286699999999999</c:v>
                </c:pt>
                <c:pt idx="2402">
                  <c:v>-0.43898500000000001</c:v>
                </c:pt>
                <c:pt idx="2403">
                  <c:v>-0.45370100000000002</c:v>
                </c:pt>
                <c:pt idx="2404">
                  <c:v>-0.46696700000000002</c:v>
                </c:pt>
                <c:pt idx="2405">
                  <c:v>-0.47874100000000003</c:v>
                </c:pt>
                <c:pt idx="2406">
                  <c:v>-0.488983</c:v>
                </c:pt>
                <c:pt idx="2407">
                  <c:v>-0.49765900000000002</c:v>
                </c:pt>
                <c:pt idx="2408">
                  <c:v>-0.504741</c:v>
                </c:pt>
                <c:pt idx="2409">
                  <c:v>-0.51020399999999999</c:v>
                </c:pt>
                <c:pt idx="2410">
                  <c:v>-0.51402999999999999</c:v>
                </c:pt>
                <c:pt idx="2411">
                  <c:v>-0.51620299999999997</c:v>
                </c:pt>
                <c:pt idx="2412">
                  <c:v>-0.51671400000000001</c:v>
                </c:pt>
                <c:pt idx="2413">
                  <c:v>-0.51556100000000005</c:v>
                </c:pt>
                <c:pt idx="2414">
                  <c:v>-0.51274500000000001</c:v>
                </c:pt>
                <c:pt idx="2415">
                  <c:v>-0.50827100000000003</c:v>
                </c:pt>
                <c:pt idx="2416">
                  <c:v>-0.50215200000000004</c:v>
                </c:pt>
                <c:pt idx="2417">
                  <c:v>-0.49440600000000001</c:v>
                </c:pt>
                <c:pt idx="2418">
                  <c:v>-0.48505500000000001</c:v>
                </c:pt>
                <c:pt idx="2419">
                  <c:v>-0.47412700000000002</c:v>
                </c:pt>
                <c:pt idx="2420">
                  <c:v>-0.46165400000000001</c:v>
                </c:pt>
                <c:pt idx="2421">
                  <c:v>-0.44767499999999999</c:v>
                </c:pt>
                <c:pt idx="2422">
                  <c:v>-0.43223200000000001</c:v>
                </c:pt>
                <c:pt idx="2423">
                  <c:v>-0.41537400000000002</c:v>
                </c:pt>
                <c:pt idx="2424">
                  <c:v>-0.39715299999999998</c:v>
                </c:pt>
                <c:pt idx="2425">
                  <c:v>-0.37762600000000002</c:v>
                </c:pt>
                <c:pt idx="2426">
                  <c:v>-0.35685600000000001</c:v>
                </c:pt>
                <c:pt idx="2427">
                  <c:v>-0.33490700000000001</c:v>
                </c:pt>
                <c:pt idx="2428">
                  <c:v>-0.31185099999999999</c:v>
                </c:pt>
                <c:pt idx="2429">
                  <c:v>-0.28776099999999999</c:v>
                </c:pt>
                <c:pt idx="2430">
                  <c:v>-0.26271499999999998</c:v>
                </c:pt>
                <c:pt idx="2431">
                  <c:v>-0.236793</c:v>
                </c:pt>
                <c:pt idx="2432">
                  <c:v>-0.21007999999999999</c:v>
                </c:pt>
                <c:pt idx="2433">
                  <c:v>-0.18266299999999999</c:v>
                </c:pt>
                <c:pt idx="2434">
                  <c:v>-0.15463199999999999</c:v>
                </c:pt>
                <c:pt idx="2435">
                  <c:v>-0.12607699999999999</c:v>
                </c:pt>
                <c:pt idx="2436">
                  <c:v>-9.7094E-2</c:v>
                </c:pt>
                <c:pt idx="2437">
                  <c:v>-6.7776000000000003E-2</c:v>
                </c:pt>
                <c:pt idx="2438">
                  <c:v>-3.8221999999999999E-2</c:v>
                </c:pt>
                <c:pt idx="2439">
                  <c:v>-8.5290000000000001E-3</c:v>
                </c:pt>
                <c:pt idx="2440">
                  <c:v>2.1205999999999999E-2</c:v>
                </c:pt>
                <c:pt idx="2441">
                  <c:v>5.0882999999999998E-2</c:v>
                </c:pt>
                <c:pt idx="2442">
                  <c:v>8.0404000000000003E-2</c:v>
                </c:pt>
                <c:pt idx="2443">
                  <c:v>0.109671</c:v>
                </c:pt>
                <c:pt idx="2444">
                  <c:v>0.13858599999999999</c:v>
                </c:pt>
                <c:pt idx="2445">
                  <c:v>0.16705300000000001</c:v>
                </c:pt>
                <c:pt idx="2446">
                  <c:v>0.19497800000000001</c:v>
                </c:pt>
                <c:pt idx="2447">
                  <c:v>0.22226699999999999</c:v>
                </c:pt>
                <c:pt idx="2448">
                  <c:v>0.24883</c:v>
                </c:pt>
                <c:pt idx="2449">
                  <c:v>0.27457700000000002</c:v>
                </c:pt>
                <c:pt idx="2450">
                  <c:v>0.299425</c:v>
                </c:pt>
                <c:pt idx="2451">
                  <c:v>0.32328899999999999</c:v>
                </c:pt>
                <c:pt idx="2452">
                  <c:v>0.34609099999999998</c:v>
                </c:pt>
                <c:pt idx="2453">
                  <c:v>0.367755</c:v>
                </c:pt>
                <c:pt idx="2454">
                  <c:v>0.38821</c:v>
                </c:pt>
                <c:pt idx="2455">
                  <c:v>0.40738799999999997</c:v>
                </c:pt>
                <c:pt idx="2456">
                  <c:v>0.42522700000000002</c:v>
                </c:pt>
                <c:pt idx="2457">
                  <c:v>0.441666</c:v>
                </c:pt>
                <c:pt idx="2458">
                  <c:v>0.456654</c:v>
                </c:pt>
                <c:pt idx="2459">
                  <c:v>0.47014099999999998</c:v>
                </c:pt>
                <c:pt idx="2460">
                  <c:v>0.48208400000000001</c:v>
                </c:pt>
                <c:pt idx="2461">
                  <c:v>0.49244500000000002</c:v>
                </c:pt>
                <c:pt idx="2462">
                  <c:v>0.50119000000000002</c:v>
                </c:pt>
                <c:pt idx="2463">
                  <c:v>0.50829299999999999</c:v>
                </c:pt>
                <c:pt idx="2464">
                  <c:v>0.51373100000000005</c:v>
                </c:pt>
                <c:pt idx="2465">
                  <c:v>0.51748799999999995</c:v>
                </c:pt>
                <c:pt idx="2466">
                  <c:v>0.51955499999999999</c:v>
                </c:pt>
                <c:pt idx="2467">
                  <c:v>0.519926</c:v>
                </c:pt>
                <c:pt idx="2468">
                  <c:v>0.51860099999999998</c:v>
                </c:pt>
                <c:pt idx="2469">
                  <c:v>0.51558800000000005</c:v>
                </c:pt>
                <c:pt idx="2470">
                  <c:v>0.51089799999999996</c:v>
                </c:pt>
                <c:pt idx="2471">
                  <c:v>0.50455000000000005</c:v>
                </c:pt>
                <c:pt idx="2472">
                  <c:v>0.49656499999999998</c:v>
                </c:pt>
                <c:pt idx="2473">
                  <c:v>0.48697299999999999</c:v>
                </c:pt>
                <c:pt idx="2474">
                  <c:v>0.47580699999999998</c:v>
                </c:pt>
                <c:pt idx="2475">
                  <c:v>0.46310499999999999</c:v>
                </c:pt>
                <c:pt idx="2476">
                  <c:v>0.448911</c:v>
                </c:pt>
                <c:pt idx="2477">
                  <c:v>0.43327300000000002</c:v>
                </c:pt>
                <c:pt idx="2478">
                  <c:v>0.41624499999999998</c:v>
                </c:pt>
                <c:pt idx="2479">
                  <c:v>0.39788299999999999</c:v>
                </c:pt>
                <c:pt idx="2480">
                  <c:v>0.37824799999999997</c:v>
                </c:pt>
                <c:pt idx="2481">
                  <c:v>0.357406</c:v>
                </c:pt>
                <c:pt idx="2482">
                  <c:v>0.33542499999999997</c:v>
                </c:pt>
                <c:pt idx="2483">
                  <c:v>0.31237900000000002</c:v>
                </c:pt>
                <c:pt idx="2484">
                  <c:v>0.28834199999999999</c:v>
                </c:pt>
                <c:pt idx="2485">
                  <c:v>0.26339299999999999</c:v>
                </c:pt>
                <c:pt idx="2486">
                  <c:v>0.23761399999999999</c:v>
                </c:pt>
                <c:pt idx="2487">
                  <c:v>0.211088</c:v>
                </c:pt>
                <c:pt idx="2488">
                  <c:v>0.18390000000000001</c:v>
                </c:pt>
                <c:pt idx="2489">
                  <c:v>0.156138</c:v>
                </c:pt>
                <c:pt idx="2490">
                  <c:v>0.12789300000000001</c:v>
                </c:pt>
                <c:pt idx="2491">
                  <c:v>9.9252999999999994E-2</c:v>
                </c:pt>
                <c:pt idx="2492">
                  <c:v>7.0310999999999998E-2</c:v>
                </c:pt>
                <c:pt idx="2493">
                  <c:v>4.1159000000000001E-2</c:v>
                </c:pt>
                <c:pt idx="2494">
                  <c:v>1.1889E-2</c:v>
                </c:pt>
                <c:pt idx="2495">
                  <c:v>-1.7405E-2</c:v>
                </c:pt>
                <c:pt idx="2496">
                  <c:v>-4.6629999999999998E-2</c:v>
                </c:pt>
                <c:pt idx="2497">
                  <c:v>-7.5693999999999997E-2</c:v>
                </c:pt>
                <c:pt idx="2498">
                  <c:v>-0.104506</c:v>
                </c:pt>
                <c:pt idx="2499">
                  <c:v>-0.13297400000000001</c:v>
                </c:pt>
                <c:pt idx="2500">
                  <c:v>-0.16100800000000001</c:v>
                </c:pt>
                <c:pt idx="2501">
                  <c:v>-0.18851999999999999</c:v>
                </c:pt>
                <c:pt idx="2502">
                  <c:v>-0.215424</c:v>
                </c:pt>
                <c:pt idx="2503">
                  <c:v>-0.24163399999999999</c:v>
                </c:pt>
                <c:pt idx="2504">
                  <c:v>-0.26706800000000003</c:v>
                </c:pt>
                <c:pt idx="2505">
                  <c:v>-0.29164600000000002</c:v>
                </c:pt>
                <c:pt idx="2506">
                  <c:v>-0.31529099999999999</c:v>
                </c:pt>
                <c:pt idx="2507">
                  <c:v>-0.33792699999999998</c:v>
                </c:pt>
                <c:pt idx="2508">
                  <c:v>-0.35948400000000003</c:v>
                </c:pt>
                <c:pt idx="2509">
                  <c:v>-0.37989200000000001</c:v>
                </c:pt>
                <c:pt idx="2510">
                  <c:v>-0.39908700000000003</c:v>
                </c:pt>
                <c:pt idx="2511">
                  <c:v>-0.41700799999999999</c:v>
                </c:pt>
                <c:pt idx="2512">
                  <c:v>-0.43359799999999998</c:v>
                </c:pt>
                <c:pt idx="2513">
                  <c:v>-0.44880300000000001</c:v>
                </c:pt>
                <c:pt idx="2514">
                  <c:v>-0.46257399999999999</c:v>
                </c:pt>
                <c:pt idx="2515">
                  <c:v>-0.47486699999999998</c:v>
                </c:pt>
                <c:pt idx="2516">
                  <c:v>-0.48564099999999999</c:v>
                </c:pt>
                <c:pt idx="2517">
                  <c:v>-0.494861</c:v>
                </c:pt>
                <c:pt idx="2518">
                  <c:v>-0.50249600000000005</c:v>
                </c:pt>
                <c:pt idx="2519">
                  <c:v>-0.50851999999999997</c:v>
                </c:pt>
                <c:pt idx="2520">
                  <c:v>-0.51291200000000003</c:v>
                </c:pt>
                <c:pt idx="2521">
                  <c:v>-0.515656</c:v>
                </c:pt>
                <c:pt idx="2522">
                  <c:v>-0.51674100000000001</c:v>
                </c:pt>
                <c:pt idx="2523">
                  <c:v>-0.51616200000000001</c:v>
                </c:pt>
                <c:pt idx="2524">
                  <c:v>-0.51391900000000001</c:v>
                </c:pt>
                <c:pt idx="2525">
                  <c:v>-0.510015</c:v>
                </c:pt>
                <c:pt idx="2526">
                  <c:v>-0.50446199999999997</c:v>
                </c:pt>
                <c:pt idx="2527">
                  <c:v>-0.49727500000000002</c:v>
                </c:pt>
                <c:pt idx="2528">
                  <c:v>-0.48847499999999999</c:v>
                </c:pt>
                <c:pt idx="2529">
                  <c:v>-0.47808699999999998</c:v>
                </c:pt>
                <c:pt idx="2530">
                  <c:v>-0.466142</c:v>
                </c:pt>
                <c:pt idx="2531">
                  <c:v>-0.45267800000000002</c:v>
                </c:pt>
                <c:pt idx="2532">
                  <c:v>-0.43773499999999999</c:v>
                </c:pt>
                <c:pt idx="2533">
                  <c:v>-0.42135899999999998</c:v>
                </c:pt>
                <c:pt idx="2534">
                  <c:v>-0.40360200000000002</c:v>
                </c:pt>
                <c:pt idx="2535">
                  <c:v>-0.384519</c:v>
                </c:pt>
                <c:pt idx="2536">
                  <c:v>-0.36416999999999999</c:v>
                </c:pt>
                <c:pt idx="2537">
                  <c:v>-0.34261999999999998</c:v>
                </c:pt>
                <c:pt idx="2538">
                  <c:v>-0.31993700000000003</c:v>
                </c:pt>
                <c:pt idx="2539">
                  <c:v>-0.29619499999999999</c:v>
                </c:pt>
                <c:pt idx="2540">
                  <c:v>-0.27146999999999999</c:v>
                </c:pt>
                <c:pt idx="2541">
                  <c:v>-0.245841</c:v>
                </c:pt>
                <c:pt idx="2542">
                  <c:v>-0.219391</c:v>
                </c:pt>
                <c:pt idx="2543">
                  <c:v>-0.19220699999999999</c:v>
                </c:pt>
                <c:pt idx="2544">
                  <c:v>-0.164377</c:v>
                </c:pt>
                <c:pt idx="2545">
                  <c:v>-0.135992</c:v>
                </c:pt>
                <c:pt idx="2546">
                  <c:v>-0.10714600000000001</c:v>
                </c:pt>
                <c:pt idx="2547">
                  <c:v>-7.7933000000000002E-2</c:v>
                </c:pt>
                <c:pt idx="2548">
                  <c:v>-4.8448999999999999E-2</c:v>
                </c:pt>
                <c:pt idx="2549">
                  <c:v>-1.8793000000000001E-2</c:v>
                </c:pt>
                <c:pt idx="2550">
                  <c:v>1.0939000000000001E-2</c:v>
                </c:pt>
                <c:pt idx="2551">
                  <c:v>4.0647000000000003E-2</c:v>
                </c:pt>
                <c:pt idx="2552">
                  <c:v>7.0233000000000004E-2</c:v>
                </c:pt>
                <c:pt idx="2553">
                  <c:v>9.9598000000000006E-2</c:v>
                </c:pt>
                <c:pt idx="2554">
                  <c:v>0.12864600000000001</c:v>
                </c:pt>
                <c:pt idx="2555">
                  <c:v>0.157278</c:v>
                </c:pt>
                <c:pt idx="2556">
                  <c:v>0.18540000000000001</c:v>
                </c:pt>
                <c:pt idx="2557">
                  <c:v>0.212919</c:v>
                </c:pt>
                <c:pt idx="2558">
                  <c:v>0.23974200000000001</c:v>
                </c:pt>
                <c:pt idx="2559">
                  <c:v>0.26578099999999999</c:v>
                </c:pt>
                <c:pt idx="2560">
                  <c:v>0.29094799999999998</c:v>
                </c:pt>
                <c:pt idx="2561">
                  <c:v>0.31516100000000002</c:v>
                </c:pt>
                <c:pt idx="2562">
                  <c:v>0.33833800000000003</c:v>
                </c:pt>
                <c:pt idx="2563">
                  <c:v>0.36040299999999997</c:v>
                </c:pt>
                <c:pt idx="2564">
                  <c:v>0.38128200000000001</c:v>
                </c:pt>
                <c:pt idx="2565">
                  <c:v>0.40090799999999999</c:v>
                </c:pt>
                <c:pt idx="2566">
                  <c:v>0.419215</c:v>
                </c:pt>
                <c:pt idx="2567">
                  <c:v>0.43614399999999998</c:v>
                </c:pt>
                <c:pt idx="2568">
                  <c:v>0.45163799999999998</c:v>
                </c:pt>
                <c:pt idx="2569">
                  <c:v>0.46564800000000001</c:v>
                </c:pt>
                <c:pt idx="2570">
                  <c:v>0.478128</c:v>
                </c:pt>
                <c:pt idx="2571">
                  <c:v>0.48903799999999997</c:v>
                </c:pt>
                <c:pt idx="2572">
                  <c:v>0.49834400000000001</c:v>
                </c:pt>
                <c:pt idx="2573">
                  <c:v>0.50601499999999999</c:v>
                </c:pt>
                <c:pt idx="2574">
                  <c:v>0.51202999999999999</c:v>
                </c:pt>
                <c:pt idx="2575">
                  <c:v>0.51636800000000005</c:v>
                </c:pt>
                <c:pt idx="2576">
                  <c:v>0.51901900000000001</c:v>
                </c:pt>
                <c:pt idx="2577">
                  <c:v>0.51997400000000005</c:v>
                </c:pt>
                <c:pt idx="2578">
                  <c:v>0.51923399999999997</c:v>
                </c:pt>
                <c:pt idx="2579">
                  <c:v>0.51680199999999998</c:v>
                </c:pt>
                <c:pt idx="2580">
                  <c:v>0.51268899999999995</c:v>
                </c:pt>
                <c:pt idx="2581">
                  <c:v>0.50690999999999997</c:v>
                </c:pt>
                <c:pt idx="2582">
                  <c:v>0.49948700000000001</c:v>
                </c:pt>
                <c:pt idx="2583">
                  <c:v>0.49044500000000002</c:v>
                </c:pt>
                <c:pt idx="2584">
                  <c:v>0.47981800000000002</c:v>
                </c:pt>
                <c:pt idx="2585">
                  <c:v>0.46764099999999997</c:v>
                </c:pt>
                <c:pt idx="2586">
                  <c:v>0.45395600000000003</c:v>
                </c:pt>
                <c:pt idx="2587">
                  <c:v>0.43881100000000001</c:v>
                </c:pt>
                <c:pt idx="2588">
                  <c:v>0.42225600000000002</c:v>
                </c:pt>
                <c:pt idx="2589">
                  <c:v>0.40434599999999998</c:v>
                </c:pt>
                <c:pt idx="2590">
                  <c:v>0.38514300000000001</c:v>
                </c:pt>
                <c:pt idx="2591">
                  <c:v>0.36470999999999998</c:v>
                </c:pt>
                <c:pt idx="2592">
                  <c:v>0.34311399999999997</c:v>
                </c:pt>
                <c:pt idx="2593">
                  <c:v>0.32042700000000002</c:v>
                </c:pt>
                <c:pt idx="2594">
                  <c:v>0.29672300000000001</c:v>
                </c:pt>
                <c:pt idx="2595">
                  <c:v>0.27207999999999999</c:v>
                </c:pt>
                <c:pt idx="2596">
                  <c:v>0.24657699999999999</c:v>
                </c:pt>
                <c:pt idx="2597">
                  <c:v>0.22029899999999999</c:v>
                </c:pt>
                <c:pt idx="2598">
                  <c:v>0.19333</c:v>
                </c:pt>
                <c:pt idx="2599">
                  <c:v>0.16575599999999999</c:v>
                </c:pt>
                <c:pt idx="2600">
                  <c:v>0.13766700000000001</c:v>
                </c:pt>
                <c:pt idx="2601">
                  <c:v>0.109153</c:v>
                </c:pt>
                <c:pt idx="2602">
                  <c:v>8.0305000000000001E-2</c:v>
                </c:pt>
                <c:pt idx="2603">
                  <c:v>5.1214999999999997E-2</c:v>
                </c:pt>
                <c:pt idx="2604">
                  <c:v>2.1975000000000001E-2</c:v>
                </c:pt>
                <c:pt idx="2605">
                  <c:v>-7.3210000000000003E-3</c:v>
                </c:pt>
                <c:pt idx="2606">
                  <c:v>-3.6580000000000001E-2</c:v>
                </c:pt>
                <c:pt idx="2607">
                  <c:v>-6.5711000000000006E-2</c:v>
                </c:pt>
                <c:pt idx="2608">
                  <c:v>-9.4619999999999996E-2</c:v>
                </c:pt>
                <c:pt idx="2609">
                  <c:v>-0.12321600000000001</c:v>
                </c:pt>
                <c:pt idx="2610">
                  <c:v>-0.15140999999999999</c:v>
                </c:pt>
                <c:pt idx="2611">
                  <c:v>-0.17911199999999999</c:v>
                </c:pt>
                <c:pt idx="2612">
                  <c:v>-0.206235</c:v>
                </c:pt>
                <c:pt idx="2613">
                  <c:v>-0.23269400000000001</c:v>
                </c:pt>
                <c:pt idx="2614">
                  <c:v>-0.258405</c:v>
                </c:pt>
                <c:pt idx="2615">
                  <c:v>-0.28328700000000001</c:v>
                </c:pt>
                <c:pt idx="2616">
                  <c:v>-0.30726199999999998</c:v>
                </c:pt>
                <c:pt idx="2617">
                  <c:v>-0.33025500000000002</c:v>
                </c:pt>
                <c:pt idx="2618">
                  <c:v>-0.35219099999999998</c:v>
                </c:pt>
                <c:pt idx="2619">
                  <c:v>-0.37300299999999997</c:v>
                </c:pt>
                <c:pt idx="2620">
                  <c:v>-0.392623</c:v>
                </c:pt>
                <c:pt idx="2621">
                  <c:v>-0.410991</c:v>
                </c:pt>
                <c:pt idx="2622">
                  <c:v>-0.42804599999999998</c:v>
                </c:pt>
                <c:pt idx="2623">
                  <c:v>-0.44373400000000002</c:v>
                </c:pt>
                <c:pt idx="2624">
                  <c:v>-0.458005</c:v>
                </c:pt>
                <c:pt idx="2625">
                  <c:v>-0.47081200000000001</c:v>
                </c:pt>
                <c:pt idx="2626">
                  <c:v>-0.48211399999999999</c:v>
                </c:pt>
                <c:pt idx="2627">
                  <c:v>-0.49187399999999998</c:v>
                </c:pt>
                <c:pt idx="2628">
                  <c:v>-0.500058</c:v>
                </c:pt>
                <c:pt idx="2629">
                  <c:v>-0.50663999999999998</c:v>
                </c:pt>
                <c:pt idx="2630">
                  <c:v>-0.51159699999999997</c:v>
                </c:pt>
                <c:pt idx="2631">
                  <c:v>-0.51491100000000001</c:v>
                </c:pt>
                <c:pt idx="2632">
                  <c:v>-0.51656899999999994</c:v>
                </c:pt>
                <c:pt idx="2633">
                  <c:v>-0.51656400000000002</c:v>
                </c:pt>
                <c:pt idx="2634">
                  <c:v>-0.51489399999999996</c:v>
                </c:pt>
                <c:pt idx="2635">
                  <c:v>-0.51156299999999999</c:v>
                </c:pt>
                <c:pt idx="2636">
                  <c:v>-0.50657700000000006</c:v>
                </c:pt>
                <c:pt idx="2637">
                  <c:v>-0.49995099999999998</c:v>
                </c:pt>
                <c:pt idx="2638">
                  <c:v>-0.49170399999999997</c:v>
                </c:pt>
                <c:pt idx="2639">
                  <c:v>-0.48186099999999998</c:v>
                </c:pt>
                <c:pt idx="2640">
                  <c:v>-0.47044900000000001</c:v>
                </c:pt>
                <c:pt idx="2641">
                  <c:v>-0.45750400000000002</c:v>
                </c:pt>
                <c:pt idx="2642">
                  <c:v>-0.44306600000000002</c:v>
                </c:pt>
                <c:pt idx="2643">
                  <c:v>-0.42717899999999998</c:v>
                </c:pt>
                <c:pt idx="2644">
                  <c:v>-0.40989199999999998</c:v>
                </c:pt>
                <c:pt idx="2645">
                  <c:v>-0.39125900000000002</c:v>
                </c:pt>
                <c:pt idx="2646">
                  <c:v>-0.37134</c:v>
                </c:pt>
                <c:pt idx="2647">
                  <c:v>-0.35019699999999998</c:v>
                </c:pt>
                <c:pt idx="2648">
                  <c:v>-0.32789699999999999</c:v>
                </c:pt>
                <c:pt idx="2649">
                  <c:v>-0.304512</c:v>
                </c:pt>
                <c:pt idx="2650">
                  <c:v>-0.28011599999999998</c:v>
                </c:pt>
                <c:pt idx="2651">
                  <c:v>-0.25479000000000002</c:v>
                </c:pt>
                <c:pt idx="2652">
                  <c:v>-0.22861400000000001</c:v>
                </c:pt>
                <c:pt idx="2653">
                  <c:v>-0.20167299999999999</c:v>
                </c:pt>
                <c:pt idx="2654">
                  <c:v>-0.17405499999999999</c:v>
                </c:pt>
                <c:pt idx="2655">
                  <c:v>-0.14585200000000001</c:v>
                </c:pt>
                <c:pt idx="2656">
                  <c:v>-0.11715399999999999</c:v>
                </c:pt>
                <c:pt idx="2657">
                  <c:v>-8.8055999999999995E-2</c:v>
                </c:pt>
                <c:pt idx="2658">
                  <c:v>-5.8654999999999999E-2</c:v>
                </c:pt>
                <c:pt idx="2659">
                  <c:v>-2.9047E-2</c:v>
                </c:pt>
                <c:pt idx="2660">
                  <c:v>6.7000000000000002E-4</c:v>
                </c:pt>
                <c:pt idx="2661">
                  <c:v>3.0397E-2</c:v>
                </c:pt>
                <c:pt idx="2662">
                  <c:v>6.0035999999999999E-2</c:v>
                </c:pt>
                <c:pt idx="2663">
                  <c:v>8.9488999999999999E-2</c:v>
                </c:pt>
                <c:pt idx="2664">
                  <c:v>0.118657</c:v>
                </c:pt>
                <c:pt idx="2665">
                  <c:v>0.14744299999999999</c:v>
                </c:pt>
                <c:pt idx="2666">
                  <c:v>0.17575199999999999</c:v>
                </c:pt>
                <c:pt idx="2667">
                  <c:v>0.203489</c:v>
                </c:pt>
                <c:pt idx="2668">
                  <c:v>0.23056299999999999</c:v>
                </c:pt>
                <c:pt idx="2669">
                  <c:v>0.256882</c:v>
                </c:pt>
                <c:pt idx="2670">
                  <c:v>0.28235900000000003</c:v>
                </c:pt>
                <c:pt idx="2671">
                  <c:v>0.30691000000000002</c:v>
                </c:pt>
                <c:pt idx="2672">
                  <c:v>0.330453</c:v>
                </c:pt>
                <c:pt idx="2673">
                  <c:v>0.35291</c:v>
                </c:pt>
                <c:pt idx="2674">
                  <c:v>0.37420599999999998</c:v>
                </c:pt>
                <c:pt idx="2675">
                  <c:v>0.39427200000000001</c:v>
                </c:pt>
                <c:pt idx="2676">
                  <c:v>0.41304099999999999</c:v>
                </c:pt>
                <c:pt idx="2677">
                  <c:v>0.43045099999999997</c:v>
                </c:pt>
                <c:pt idx="2678">
                  <c:v>0.44644600000000001</c:v>
                </c:pt>
                <c:pt idx="2679">
                  <c:v>0.46097300000000002</c:v>
                </c:pt>
                <c:pt idx="2680">
                  <c:v>0.47398499999999999</c:v>
                </c:pt>
                <c:pt idx="2681">
                  <c:v>0.48544100000000001</c:v>
                </c:pt>
                <c:pt idx="2682">
                  <c:v>0.49530400000000002</c:v>
                </c:pt>
                <c:pt idx="2683">
                  <c:v>0.50354200000000005</c:v>
                </c:pt>
                <c:pt idx="2684">
                  <c:v>0.51012999999999997</c:v>
                </c:pt>
                <c:pt idx="2685">
                  <c:v>0.51504799999999995</c:v>
                </c:pt>
                <c:pt idx="2686">
                  <c:v>0.51828200000000002</c:v>
                </c:pt>
                <c:pt idx="2687">
                  <c:v>0.51982200000000001</c:v>
                </c:pt>
                <c:pt idx="2688">
                  <c:v>0.51966599999999996</c:v>
                </c:pt>
                <c:pt idx="2689">
                  <c:v>0.51781699999999997</c:v>
                </c:pt>
                <c:pt idx="2690">
                  <c:v>0.51428200000000002</c:v>
                </c:pt>
                <c:pt idx="2691">
                  <c:v>0.50907599999999997</c:v>
                </c:pt>
                <c:pt idx="2692">
                  <c:v>0.50221700000000002</c:v>
                </c:pt>
                <c:pt idx="2693">
                  <c:v>0.49373</c:v>
                </c:pt>
                <c:pt idx="2694">
                  <c:v>0.48364499999999999</c:v>
                </c:pt>
                <c:pt idx="2695">
                  <c:v>0.47199799999999997</c:v>
                </c:pt>
                <c:pt idx="2696">
                  <c:v>0.45882800000000001</c:v>
                </c:pt>
                <c:pt idx="2697">
                  <c:v>0.44418099999999999</c:v>
                </c:pt>
                <c:pt idx="2698">
                  <c:v>0.42810599999999999</c:v>
                </c:pt>
                <c:pt idx="2699">
                  <c:v>0.41065699999999999</c:v>
                </c:pt>
                <c:pt idx="2700">
                  <c:v>0.39189299999999999</c:v>
                </c:pt>
                <c:pt idx="2701">
                  <c:v>0.37187700000000001</c:v>
                </c:pt>
                <c:pt idx="2702">
                  <c:v>0.35067399999999999</c:v>
                </c:pt>
                <c:pt idx="2703">
                  <c:v>0.32835500000000001</c:v>
                </c:pt>
                <c:pt idx="2704">
                  <c:v>0.30499300000000001</c:v>
                </c:pt>
                <c:pt idx="2705">
                  <c:v>0.280665</c:v>
                </c:pt>
                <c:pt idx="2706">
                  <c:v>0.25544899999999998</c:v>
                </c:pt>
                <c:pt idx="2707">
                  <c:v>0.22942899999999999</c:v>
                </c:pt>
                <c:pt idx="2708">
                  <c:v>0.20268800000000001</c:v>
                </c:pt>
                <c:pt idx="2709">
                  <c:v>0.175313</c:v>
                </c:pt>
                <c:pt idx="2710">
                  <c:v>0.147392</c:v>
                </c:pt>
                <c:pt idx="2711">
                  <c:v>0.11901399999999999</c:v>
                </c:pt>
                <c:pt idx="2712">
                  <c:v>9.0271000000000004E-2</c:v>
                </c:pt>
                <c:pt idx="2713">
                  <c:v>6.1254000000000003E-2</c:v>
                </c:pt>
                <c:pt idx="2714">
                  <c:v>3.2055E-2</c:v>
                </c:pt>
                <c:pt idx="2715">
                  <c:v>2.7680000000000001E-3</c:v>
                </c:pt>
                <c:pt idx="2716">
                  <c:v>-2.6513999999999999E-2</c:v>
                </c:pt>
                <c:pt idx="2717">
                  <c:v>-5.57E-2</c:v>
                </c:pt>
                <c:pt idx="2718">
                  <c:v>-8.4695000000000006E-2</c:v>
                </c:pt>
                <c:pt idx="2719">
                  <c:v>-0.11341</c:v>
                </c:pt>
                <c:pt idx="2720">
                  <c:v>-0.14175199999999999</c:v>
                </c:pt>
                <c:pt idx="2721">
                  <c:v>-0.16963400000000001</c:v>
                </c:pt>
                <c:pt idx="2722">
                  <c:v>-0.196967</c:v>
                </c:pt>
                <c:pt idx="2723">
                  <c:v>-0.223664</c:v>
                </c:pt>
                <c:pt idx="2724">
                  <c:v>-0.249642</c:v>
                </c:pt>
                <c:pt idx="2725">
                  <c:v>-0.27481899999999998</c:v>
                </c:pt>
                <c:pt idx="2726">
                  <c:v>-0.29911599999999999</c:v>
                </c:pt>
                <c:pt idx="2727">
                  <c:v>-0.32245499999999999</c:v>
                </c:pt>
                <c:pt idx="2728">
                  <c:v>-0.34476400000000001</c:v>
                </c:pt>
                <c:pt idx="2729">
                  <c:v>-0.36597099999999999</c:v>
                </c:pt>
                <c:pt idx="2730">
                  <c:v>-0.38601000000000002</c:v>
                </c:pt>
                <c:pt idx="2731">
                  <c:v>-0.40481600000000001</c:v>
                </c:pt>
                <c:pt idx="2732">
                  <c:v>-0.42232999999999998</c:v>
                </c:pt>
                <c:pt idx="2733">
                  <c:v>-0.43849500000000002</c:v>
                </c:pt>
                <c:pt idx="2734">
                  <c:v>-0.45326</c:v>
                </c:pt>
                <c:pt idx="2735">
                  <c:v>-0.46657700000000002</c:v>
                </c:pt>
                <c:pt idx="2736">
                  <c:v>-0.47840300000000002</c:v>
                </c:pt>
                <c:pt idx="2737">
                  <c:v>-0.48869800000000002</c:v>
                </c:pt>
                <c:pt idx="2738">
                  <c:v>-0.49742900000000001</c:v>
                </c:pt>
                <c:pt idx="2739">
                  <c:v>-0.50456699999999999</c:v>
                </c:pt>
                <c:pt idx="2740">
                  <c:v>-0.51008600000000004</c:v>
                </c:pt>
                <c:pt idx="2741">
                  <c:v>-0.51396799999999998</c:v>
                </c:pt>
                <c:pt idx="2742">
                  <c:v>-0.51619800000000005</c:v>
                </c:pt>
                <c:pt idx="2743">
                  <c:v>-0.51676800000000001</c:v>
                </c:pt>
                <c:pt idx="2744">
                  <c:v>-0.51567200000000002</c:v>
                </c:pt>
                <c:pt idx="2745">
                  <c:v>-0.51291200000000003</c:v>
                </c:pt>
                <c:pt idx="2746">
                  <c:v>-0.50849599999999995</c:v>
                </c:pt>
                <c:pt idx="2747">
                  <c:v>-0.50243400000000005</c:v>
                </c:pt>
                <c:pt idx="2748">
                  <c:v>-0.49474299999999999</c:v>
                </c:pt>
                <c:pt idx="2749">
                  <c:v>-0.48544700000000002</c:v>
                </c:pt>
                <c:pt idx="2750">
                  <c:v>-0.47457300000000002</c:v>
                </c:pt>
                <c:pt idx="2751">
                  <c:v>-0.46215299999999998</c:v>
                </c:pt>
                <c:pt idx="2752">
                  <c:v>-0.44822499999999998</c:v>
                </c:pt>
                <c:pt idx="2753">
                  <c:v>-0.43283199999999999</c:v>
                </c:pt>
                <c:pt idx="2754">
                  <c:v>-0.416022</c:v>
                </c:pt>
                <c:pt idx="2755">
                  <c:v>-0.39784700000000001</c:v>
                </c:pt>
                <c:pt idx="2756">
                  <c:v>-0.37836399999999998</c:v>
                </c:pt>
                <c:pt idx="2757">
                  <c:v>-0.35763499999999998</c:v>
                </c:pt>
                <c:pt idx="2758">
                  <c:v>-0.33572600000000002</c:v>
                </c:pt>
                <c:pt idx="2759">
                  <c:v>-0.31270700000000001</c:v>
                </c:pt>
                <c:pt idx="2760">
                  <c:v>-0.28865200000000002</c:v>
                </c:pt>
                <c:pt idx="2761">
                  <c:v>-0.26363700000000001</c:v>
                </c:pt>
                <c:pt idx="2762">
                  <c:v>-0.23774400000000001</c:v>
                </c:pt>
                <c:pt idx="2763">
                  <c:v>-0.21105699999999999</c:v>
                </c:pt>
                <c:pt idx="2764">
                  <c:v>-0.18366299999999999</c:v>
                </c:pt>
                <c:pt idx="2765">
                  <c:v>-0.15565100000000001</c:v>
                </c:pt>
                <c:pt idx="2766">
                  <c:v>-0.127113</c:v>
                </c:pt>
                <c:pt idx="2767">
                  <c:v>-9.8142999999999994E-2</c:v>
                </c:pt>
                <c:pt idx="2768">
                  <c:v>-6.8835999999999994E-2</c:v>
                </c:pt>
                <c:pt idx="2769">
                  <c:v>-3.9287999999999997E-2</c:v>
                </c:pt>
                <c:pt idx="2770">
                  <c:v>-9.5969999999999996E-3</c:v>
                </c:pt>
                <c:pt idx="2771">
                  <c:v>2.0138E-2</c:v>
                </c:pt>
                <c:pt idx="2772">
                  <c:v>4.9818000000000001E-2</c:v>
                </c:pt>
                <c:pt idx="2773">
                  <c:v>7.9346E-2</c:v>
                </c:pt>
                <c:pt idx="2774">
                  <c:v>0.108623</c:v>
                </c:pt>
                <c:pt idx="2775">
                  <c:v>0.13755200000000001</c:v>
                </c:pt>
                <c:pt idx="2776">
                  <c:v>0.16603599999999999</c:v>
                </c:pt>
                <c:pt idx="2777">
                  <c:v>0.19398099999999999</c:v>
                </c:pt>
                <c:pt idx="2778">
                  <c:v>0.22129399999999999</c:v>
                </c:pt>
                <c:pt idx="2779">
                  <c:v>0.24788299999999999</c:v>
                </c:pt>
                <c:pt idx="2780">
                  <c:v>0.27366000000000001</c:v>
                </c:pt>
                <c:pt idx="2781">
                  <c:v>0.29854000000000003</c:v>
                </c:pt>
                <c:pt idx="2782">
                  <c:v>0.32244</c:v>
                </c:pt>
                <c:pt idx="2783">
                  <c:v>0.34527999999999998</c:v>
                </c:pt>
                <c:pt idx="2784">
                  <c:v>0.36698500000000001</c:v>
                </c:pt>
                <c:pt idx="2785">
                  <c:v>0.38748199999999999</c:v>
                </c:pt>
                <c:pt idx="2786">
                  <c:v>0.40670600000000001</c:v>
                </c:pt>
                <c:pt idx="2787">
                  <c:v>0.424591</c:v>
                </c:pt>
                <c:pt idx="2788">
                  <c:v>0.44108000000000003</c:v>
                </c:pt>
                <c:pt idx="2789">
                  <c:v>0.456119</c:v>
                </c:pt>
                <c:pt idx="2790">
                  <c:v>0.46965899999999999</c:v>
                </c:pt>
                <c:pt idx="2791">
                  <c:v>0.48165599999999997</c:v>
                </c:pt>
                <c:pt idx="2792">
                  <c:v>0.49207099999999998</c:v>
                </c:pt>
                <c:pt idx="2793">
                  <c:v>0.50087300000000001</c:v>
                </c:pt>
                <c:pt idx="2794">
                  <c:v>0.50803299999999996</c:v>
                </c:pt>
                <c:pt idx="2795">
                  <c:v>0.51352799999999998</c:v>
                </c:pt>
                <c:pt idx="2796">
                  <c:v>0.51734400000000003</c:v>
                </c:pt>
                <c:pt idx="2797">
                  <c:v>0.51946899999999996</c:v>
                </c:pt>
                <c:pt idx="2798">
                  <c:v>0.51989799999999997</c:v>
                </c:pt>
                <c:pt idx="2799">
                  <c:v>0.51863199999999998</c:v>
                </c:pt>
                <c:pt idx="2800">
                  <c:v>0.51567700000000005</c:v>
                </c:pt>
                <c:pt idx="2801">
                  <c:v>0.51104499999999997</c:v>
                </c:pt>
                <c:pt idx="2802">
                  <c:v>0.50475400000000004</c:v>
                </c:pt>
                <c:pt idx="2803">
                  <c:v>0.49682500000000002</c:v>
                </c:pt>
                <c:pt idx="2804">
                  <c:v>0.487288</c:v>
                </c:pt>
                <c:pt idx="2805">
                  <c:v>0.47617500000000001</c:v>
                </c:pt>
                <c:pt idx="2806">
                  <c:v>0.46352599999999999</c:v>
                </c:pt>
                <c:pt idx="2807">
                  <c:v>0.44938299999999998</c:v>
                </c:pt>
                <c:pt idx="2808">
                  <c:v>0.43379400000000001</c:v>
                </c:pt>
                <c:pt idx="2809">
                  <c:v>0.41681299999999999</c:v>
                </c:pt>
                <c:pt idx="2810">
                  <c:v>0.39849499999999999</c:v>
                </c:pt>
                <c:pt idx="2811">
                  <c:v>0.37890299999999999</c:v>
                </c:pt>
                <c:pt idx="2812">
                  <c:v>0.35810199999999998</c:v>
                </c:pt>
                <c:pt idx="2813">
                  <c:v>0.33616000000000001</c:v>
                </c:pt>
                <c:pt idx="2814">
                  <c:v>0.31314900000000001</c:v>
                </c:pt>
                <c:pt idx="2815">
                  <c:v>0.28914499999999999</c:v>
                </c:pt>
                <c:pt idx="2816">
                  <c:v>0.26422600000000002</c:v>
                </c:pt>
                <c:pt idx="2817">
                  <c:v>0.23847399999999999</c:v>
                </c:pt>
                <c:pt idx="2818">
                  <c:v>0.21197199999999999</c:v>
                </c:pt>
                <c:pt idx="2819">
                  <c:v>0.184806</c:v>
                </c:pt>
                <c:pt idx="2820">
                  <c:v>0.15706300000000001</c:v>
                </c:pt>
                <c:pt idx="2821">
                  <c:v>0.128833</c:v>
                </c:pt>
                <c:pt idx="2822">
                  <c:v>0.100205</c:v>
                </c:pt>
                <c:pt idx="2823">
                  <c:v>7.1272000000000002E-2</c:v>
                </c:pt>
                <c:pt idx="2824">
                  <c:v>4.2125000000000003E-2</c:v>
                </c:pt>
                <c:pt idx="2825">
                  <c:v>1.2858E-2</c:v>
                </c:pt>
                <c:pt idx="2826">
                  <c:v>-1.6435999999999999E-2</c:v>
                </c:pt>
                <c:pt idx="2827">
                  <c:v>-4.5664999999999997E-2</c:v>
                </c:pt>
                <c:pt idx="2828">
                  <c:v>-7.4736999999999998E-2</c:v>
                </c:pt>
                <c:pt idx="2829">
                  <c:v>-0.103559</c:v>
                </c:pt>
                <c:pt idx="2830">
                  <c:v>-0.13203999999999999</c:v>
                </c:pt>
                <c:pt idx="2831">
                  <c:v>-0.16009000000000001</c:v>
                </c:pt>
                <c:pt idx="2832">
                  <c:v>-0.18762200000000001</c:v>
                </c:pt>
                <c:pt idx="2833">
                  <c:v>-0.21454799999999999</c:v>
                </c:pt>
                <c:pt idx="2834">
                  <c:v>-0.240783</c:v>
                </c:pt>
                <c:pt idx="2835">
                  <c:v>-0.26624599999999998</c:v>
                </c:pt>
                <c:pt idx="2836">
                  <c:v>-0.29085499999999997</c:v>
                </c:pt>
                <c:pt idx="2837">
                  <c:v>-0.31453300000000001</c:v>
                </c:pt>
                <c:pt idx="2838">
                  <c:v>-0.33720499999999998</c:v>
                </c:pt>
                <c:pt idx="2839">
                  <c:v>-0.35880000000000001</c:v>
                </c:pt>
                <c:pt idx="2840">
                  <c:v>-0.379249</c:v>
                </c:pt>
                <c:pt idx="2841">
                  <c:v>-0.39848699999999998</c:v>
                </c:pt>
                <c:pt idx="2842">
                  <c:v>-0.41645300000000002</c:v>
                </c:pt>
                <c:pt idx="2843">
                  <c:v>-0.433089</c:v>
                </c:pt>
                <c:pt idx="2844">
                  <c:v>-0.44834299999999999</c:v>
                </c:pt>
                <c:pt idx="2845">
                  <c:v>-0.46216400000000002</c:v>
                </c:pt>
                <c:pt idx="2846">
                  <c:v>-0.47450900000000001</c:v>
                </c:pt>
                <c:pt idx="2847">
                  <c:v>-0.48533599999999999</c:v>
                </c:pt>
                <c:pt idx="2848">
                  <c:v>-0.49460999999999999</c:v>
                </c:pt>
                <c:pt idx="2849">
                  <c:v>-0.50229999999999997</c:v>
                </c:pt>
                <c:pt idx="2850">
                  <c:v>-0.50838000000000005</c:v>
                </c:pt>
                <c:pt idx="2851">
                  <c:v>-0.51282799999999995</c:v>
                </c:pt>
                <c:pt idx="2852">
                  <c:v>-0.515629</c:v>
                </c:pt>
                <c:pt idx="2853">
                  <c:v>-0.51677200000000001</c:v>
                </c:pt>
                <c:pt idx="2854">
                  <c:v>-0.51625100000000002</c:v>
                </c:pt>
                <c:pt idx="2855">
                  <c:v>-0.51406399999999997</c:v>
                </c:pt>
                <c:pt idx="2856">
                  <c:v>-0.51021799999999995</c:v>
                </c:pt>
                <c:pt idx="2857">
                  <c:v>-0.504722</c:v>
                </c:pt>
                <c:pt idx="2858">
                  <c:v>-0.49759100000000001</c:v>
                </c:pt>
                <c:pt idx="2859">
                  <c:v>-0.488846</c:v>
                </c:pt>
                <c:pt idx="2860">
                  <c:v>-0.47851199999999999</c:v>
                </c:pt>
                <c:pt idx="2861">
                  <c:v>-0.46662100000000001</c:v>
                </c:pt>
                <c:pt idx="2862">
                  <c:v>-0.453208</c:v>
                </c:pt>
                <c:pt idx="2863">
                  <c:v>-0.43831500000000001</c:v>
                </c:pt>
                <c:pt idx="2864">
                  <c:v>-0.42198799999999997</c:v>
                </c:pt>
                <c:pt idx="2865">
                  <c:v>-0.404277</c:v>
                </c:pt>
                <c:pt idx="2866">
                  <c:v>-0.385239</c:v>
                </c:pt>
                <c:pt idx="2867">
                  <c:v>-0.36493300000000001</c:v>
                </c:pt>
                <c:pt idx="2868">
                  <c:v>-0.34342299999999998</c:v>
                </c:pt>
                <c:pt idx="2869">
                  <c:v>-0.32077899999999998</c:v>
                </c:pt>
                <c:pt idx="2870">
                  <c:v>-0.297072</c:v>
                </c:pt>
                <c:pt idx="2871">
                  <c:v>-0.27237899999999998</c:v>
                </c:pt>
                <c:pt idx="2872">
                  <c:v>-0.24678</c:v>
                </c:pt>
                <c:pt idx="2873">
                  <c:v>-0.220357</c:v>
                </c:pt>
                <c:pt idx="2874">
                  <c:v>-0.19319700000000001</c:v>
                </c:pt>
                <c:pt idx="2875">
                  <c:v>-0.16538800000000001</c:v>
                </c:pt>
                <c:pt idx="2876">
                  <c:v>-0.137021</c:v>
                </c:pt>
                <c:pt idx="2877">
                  <c:v>-0.10818899999999999</c:v>
                </c:pt>
                <c:pt idx="2878">
                  <c:v>-7.8987000000000002E-2</c:v>
                </c:pt>
                <c:pt idx="2879">
                  <c:v>-4.9510999999999999E-2</c:v>
                </c:pt>
                <c:pt idx="2880">
                  <c:v>-1.9858000000000001E-2</c:v>
                </c:pt>
                <c:pt idx="2881">
                  <c:v>9.8720000000000006E-3</c:v>
                </c:pt>
                <c:pt idx="2882">
                  <c:v>3.9583E-2</c:v>
                </c:pt>
                <c:pt idx="2883">
                  <c:v>6.9173999999999999E-2</c:v>
                </c:pt>
                <c:pt idx="2884">
                  <c:v>9.8548999999999998E-2</c:v>
                </c:pt>
                <c:pt idx="2885">
                  <c:v>0.127609</c:v>
                </c:pt>
                <c:pt idx="2886">
                  <c:v>0.15625700000000001</c:v>
                </c:pt>
                <c:pt idx="2887">
                  <c:v>0.18439900000000001</c:v>
                </c:pt>
                <c:pt idx="2888">
                  <c:v>0.21193999999999999</c:v>
                </c:pt>
                <c:pt idx="2889">
                  <c:v>0.238789</c:v>
                </c:pt>
                <c:pt idx="2890">
                  <c:v>0.26485599999999998</c:v>
                </c:pt>
                <c:pt idx="2891">
                  <c:v>0.29005500000000001</c:v>
                </c:pt>
                <c:pt idx="2892">
                  <c:v>0.314301</c:v>
                </c:pt>
                <c:pt idx="2893">
                  <c:v>0.33751500000000001</c:v>
                </c:pt>
                <c:pt idx="2894">
                  <c:v>0.35962</c:v>
                </c:pt>
                <c:pt idx="2895">
                  <c:v>0.38054199999999999</c:v>
                </c:pt>
                <c:pt idx="2896">
                  <c:v>0.40021200000000001</c:v>
                </c:pt>
                <c:pt idx="2897">
                  <c:v>0.41856599999999999</c:v>
                </c:pt>
                <c:pt idx="2898">
                  <c:v>0.43554300000000001</c:v>
                </c:pt>
                <c:pt idx="2899">
                  <c:v>0.45108700000000002</c:v>
                </c:pt>
                <c:pt idx="2900">
                  <c:v>0.46514899999999998</c:v>
                </c:pt>
                <c:pt idx="2901">
                  <c:v>0.47768300000000002</c:v>
                </c:pt>
                <c:pt idx="2902">
                  <c:v>0.48864800000000003</c:v>
                </c:pt>
                <c:pt idx="2903">
                  <c:v>0.49800899999999998</c:v>
                </c:pt>
                <c:pt idx="2904">
                  <c:v>0.50573800000000002</c:v>
                </c:pt>
                <c:pt idx="2905">
                  <c:v>0.51180999999999999</c:v>
                </c:pt>
                <c:pt idx="2906">
                  <c:v>0.51620600000000005</c:v>
                </c:pt>
                <c:pt idx="2907">
                  <c:v>0.51891500000000002</c:v>
                </c:pt>
                <c:pt idx="2908">
                  <c:v>0.51992899999999997</c:v>
                </c:pt>
                <c:pt idx="2909">
                  <c:v>0.51924700000000001</c:v>
                </c:pt>
                <c:pt idx="2910">
                  <c:v>0.51687399999999994</c:v>
                </c:pt>
                <c:pt idx="2911">
                  <c:v>0.512818</c:v>
                </c:pt>
                <c:pt idx="2912">
                  <c:v>0.50709700000000002</c:v>
                </c:pt>
                <c:pt idx="2913">
                  <c:v>0.49973000000000001</c:v>
                </c:pt>
                <c:pt idx="2914">
                  <c:v>0.49074400000000001</c:v>
                </c:pt>
                <c:pt idx="2915">
                  <c:v>0.48016999999999999</c:v>
                </c:pt>
                <c:pt idx="2916">
                  <c:v>0.46804600000000002</c:v>
                </c:pt>
                <c:pt idx="2917">
                  <c:v>0.45441300000000001</c:v>
                </c:pt>
                <c:pt idx="2918">
                  <c:v>0.43931700000000001</c:v>
                </c:pt>
                <c:pt idx="2919">
                  <c:v>0.42281000000000002</c:v>
                </c:pt>
                <c:pt idx="2920">
                  <c:v>0.40494599999999997</c:v>
                </c:pt>
                <c:pt idx="2921">
                  <c:v>0.38578699999999999</c:v>
                </c:pt>
                <c:pt idx="2922">
                  <c:v>0.36539500000000003</c:v>
                </c:pt>
                <c:pt idx="2923">
                  <c:v>0.34383799999999998</c:v>
                </c:pt>
                <c:pt idx="2924">
                  <c:v>0.321187</c:v>
                </c:pt>
                <c:pt idx="2925">
                  <c:v>0.29751699999999998</c:v>
                </c:pt>
                <c:pt idx="2926">
                  <c:v>0.27290500000000001</c:v>
                </c:pt>
                <c:pt idx="2927">
                  <c:v>0.24743100000000001</c:v>
                </c:pt>
                <c:pt idx="2928">
                  <c:v>0.22117800000000001</c:v>
                </c:pt>
                <c:pt idx="2929">
                  <c:v>0.19423099999999999</c:v>
                </c:pt>
                <c:pt idx="2930">
                  <c:v>0.16667699999999999</c:v>
                </c:pt>
                <c:pt idx="2931">
                  <c:v>0.138604</c:v>
                </c:pt>
                <c:pt idx="2932">
                  <c:v>0.11010300000000001</c:v>
                </c:pt>
                <c:pt idx="2933">
                  <c:v>8.1265000000000004E-2</c:v>
                </c:pt>
                <c:pt idx="2934">
                  <c:v>5.2181999999999999E-2</c:v>
                </c:pt>
                <c:pt idx="2935">
                  <c:v>2.2946000000000001E-2</c:v>
                </c:pt>
                <c:pt idx="2936">
                  <c:v>-6.3499999999999997E-3</c:v>
                </c:pt>
                <c:pt idx="2937">
                  <c:v>-3.5611999999999998E-2</c:v>
                </c:pt>
                <c:pt idx="2938">
                  <c:v>-6.4748E-2</c:v>
                </c:pt>
                <c:pt idx="2939">
                  <c:v>-9.3665999999999999E-2</c:v>
                </c:pt>
                <c:pt idx="2940">
                  <c:v>-0.12227499999999999</c:v>
                </c:pt>
                <c:pt idx="2941">
                  <c:v>-0.15048400000000001</c:v>
                </c:pt>
                <c:pt idx="2942">
                  <c:v>-0.178204</c:v>
                </c:pt>
                <c:pt idx="2943">
                  <c:v>-0.205349</c:v>
                </c:pt>
                <c:pt idx="2944">
                  <c:v>-0.23183200000000001</c:v>
                </c:pt>
                <c:pt idx="2945">
                  <c:v>-0.25757000000000002</c:v>
                </c:pt>
                <c:pt idx="2946">
                  <c:v>-0.28248200000000001</c:v>
                </c:pt>
                <c:pt idx="2947">
                  <c:v>-0.30648999999999998</c:v>
                </c:pt>
                <c:pt idx="2948">
                  <c:v>-0.329517</c:v>
                </c:pt>
                <c:pt idx="2949">
                  <c:v>-0.351491</c:v>
                </c:pt>
                <c:pt idx="2950">
                  <c:v>-0.37234299999999998</c:v>
                </c:pt>
                <c:pt idx="2951">
                  <c:v>-0.39200600000000002</c:v>
                </c:pt>
                <c:pt idx="2952">
                  <c:v>-0.41041699999999998</c:v>
                </c:pt>
                <c:pt idx="2953">
                  <c:v>-0.42751800000000001</c:v>
                </c:pt>
                <c:pt idx="2954">
                  <c:v>-0.44325500000000001</c:v>
                </c:pt>
                <c:pt idx="2955">
                  <c:v>-0.45757500000000001</c:v>
                </c:pt>
                <c:pt idx="2956">
                  <c:v>-0.47043400000000002</c:v>
                </c:pt>
                <c:pt idx="2957">
                  <c:v>-0.48178799999999999</c:v>
                </c:pt>
                <c:pt idx="2958">
                  <c:v>-0.49160199999999998</c:v>
                </c:pt>
                <c:pt idx="2959">
                  <c:v>-0.49984099999999998</c:v>
                </c:pt>
                <c:pt idx="2960">
                  <c:v>-0.50647900000000001</c:v>
                </c:pt>
                <c:pt idx="2961">
                  <c:v>-0.51149199999999995</c:v>
                </c:pt>
                <c:pt idx="2962">
                  <c:v>-0.51486299999999996</c:v>
                </c:pt>
                <c:pt idx="2963">
                  <c:v>-0.51657799999999998</c:v>
                </c:pt>
                <c:pt idx="2964">
                  <c:v>-0.51663099999999995</c:v>
                </c:pt>
                <c:pt idx="2965">
                  <c:v>-0.51501799999999998</c:v>
                </c:pt>
                <c:pt idx="2966">
                  <c:v>-0.51174399999999998</c:v>
                </c:pt>
                <c:pt idx="2967">
                  <c:v>-0.50681500000000002</c:v>
                </c:pt>
                <c:pt idx="2968">
                  <c:v>-0.50024500000000005</c:v>
                </c:pt>
                <c:pt idx="2969">
                  <c:v>-0.49205399999999999</c:v>
                </c:pt>
                <c:pt idx="2970">
                  <c:v>-0.482265</c:v>
                </c:pt>
                <c:pt idx="2971">
                  <c:v>-0.47090700000000002</c:v>
                </c:pt>
                <c:pt idx="2972">
                  <c:v>-0.45801500000000001</c:v>
                </c:pt>
                <c:pt idx="2973">
                  <c:v>-0.44362699999999999</c:v>
                </c:pt>
                <c:pt idx="2974">
                  <c:v>-0.42778899999999997</c:v>
                </c:pt>
                <c:pt idx="2975">
                  <c:v>-0.41055000000000003</c:v>
                </c:pt>
                <c:pt idx="2976">
                  <c:v>-0.39196300000000001</c:v>
                </c:pt>
                <c:pt idx="2977">
                  <c:v>-0.372087</c:v>
                </c:pt>
                <c:pt idx="2978">
                  <c:v>-0.35098400000000002</c:v>
                </c:pt>
                <c:pt idx="2979">
                  <c:v>-0.32872299999999999</c:v>
                </c:pt>
                <c:pt idx="2980">
                  <c:v>-0.30537399999999998</c:v>
                </c:pt>
                <c:pt idx="2981">
                  <c:v>-0.28101300000000001</c:v>
                </c:pt>
                <c:pt idx="2982">
                  <c:v>-0.25571700000000003</c:v>
                </c:pt>
                <c:pt idx="2983">
                  <c:v>-0.22956799999999999</c:v>
                </c:pt>
                <c:pt idx="2984">
                  <c:v>-0.202653</c:v>
                </c:pt>
                <c:pt idx="2985">
                  <c:v>-0.17505699999999999</c:v>
                </c:pt>
                <c:pt idx="2986">
                  <c:v>-0.146872</c:v>
                </c:pt>
                <c:pt idx="2987">
                  <c:v>-0.11819</c:v>
                </c:pt>
                <c:pt idx="2988">
                  <c:v>-8.9104000000000003E-2</c:v>
                </c:pt>
                <c:pt idx="2989">
                  <c:v>-5.9712000000000001E-2</c:v>
                </c:pt>
                <c:pt idx="2990">
                  <c:v>-3.0110000000000001E-2</c:v>
                </c:pt>
                <c:pt idx="2991">
                  <c:v>-3.9500000000000001E-4</c:v>
                </c:pt>
                <c:pt idx="2992">
                  <c:v>2.9333999999999999E-2</c:v>
                </c:pt>
                <c:pt idx="2993">
                  <c:v>5.8978000000000003E-2</c:v>
                </c:pt>
                <c:pt idx="2994">
                  <c:v>8.8438000000000003E-2</c:v>
                </c:pt>
                <c:pt idx="2995">
                  <c:v>0.117618</c:v>
                </c:pt>
                <c:pt idx="2996">
                  <c:v>0.14641899999999999</c:v>
                </c:pt>
                <c:pt idx="2997">
                  <c:v>0.17474600000000001</c:v>
                </c:pt>
                <c:pt idx="2998">
                  <c:v>0.20250399999999999</c:v>
                </c:pt>
                <c:pt idx="2999">
                  <c:v>0.229602</c:v>
                </c:pt>
                <c:pt idx="3000">
                  <c:v>0.25594899999999998</c:v>
                </c:pt>
                <c:pt idx="3001">
                  <c:v>0.28145599999999998</c:v>
                </c:pt>
                <c:pt idx="3002">
                  <c:v>0.30604100000000001</c:v>
                </c:pt>
                <c:pt idx="3003">
                  <c:v>0.32962000000000002</c:v>
                </c:pt>
                <c:pt idx="3004">
                  <c:v>0.35211500000000001</c:v>
                </c:pt>
                <c:pt idx="3005">
                  <c:v>0.37345299999999998</c:v>
                </c:pt>
                <c:pt idx="3006">
                  <c:v>0.393563</c:v>
                </c:pt>
                <c:pt idx="3007">
                  <c:v>0.41237699999999999</c:v>
                </c:pt>
                <c:pt idx="3008">
                  <c:v>0.42983500000000002</c:v>
                </c:pt>
                <c:pt idx="3009">
                  <c:v>0.44588</c:v>
                </c:pt>
                <c:pt idx="3010">
                  <c:v>0.46045799999999998</c:v>
                </c:pt>
                <c:pt idx="3011">
                  <c:v>0.473524</c:v>
                </c:pt>
                <c:pt idx="3012">
                  <c:v>0.48503400000000002</c:v>
                </c:pt>
                <c:pt idx="3013">
                  <c:v>0.494952</c:v>
                </c:pt>
                <c:pt idx="3014">
                  <c:v>0.503247</c:v>
                </c:pt>
                <c:pt idx="3015">
                  <c:v>0.50989200000000001</c:v>
                </c:pt>
                <c:pt idx="3016">
                  <c:v>0.51486799999999999</c:v>
                </c:pt>
                <c:pt idx="3017">
                  <c:v>0.51815999999999995</c:v>
                </c:pt>
                <c:pt idx="3018">
                  <c:v>0.51975899999999997</c:v>
                </c:pt>
                <c:pt idx="3019">
                  <c:v>0.51966199999999996</c:v>
                </c:pt>
                <c:pt idx="3020">
                  <c:v>0.51787099999999997</c:v>
                </c:pt>
                <c:pt idx="3021">
                  <c:v>0.51439400000000002</c:v>
                </c:pt>
                <c:pt idx="3022">
                  <c:v>0.50924499999999995</c:v>
                </c:pt>
                <c:pt idx="3023">
                  <c:v>0.50244200000000006</c:v>
                </c:pt>
                <c:pt idx="3024">
                  <c:v>0.49401099999999998</c:v>
                </c:pt>
                <c:pt idx="3025">
                  <c:v>0.48398099999999999</c:v>
                </c:pt>
                <c:pt idx="3026">
                  <c:v>0.47238799999999997</c:v>
                </c:pt>
                <c:pt idx="3027">
                  <c:v>0.45927000000000001</c:v>
                </c:pt>
                <c:pt idx="3028">
                  <c:v>0.44467299999999998</c:v>
                </c:pt>
                <c:pt idx="3029">
                  <c:v>0.42864600000000003</c:v>
                </c:pt>
                <c:pt idx="3030">
                  <c:v>0.411244</c:v>
                </c:pt>
                <c:pt idx="3031">
                  <c:v>0.39252399999999998</c:v>
                </c:pt>
                <c:pt idx="3032">
                  <c:v>0.37254999999999999</c:v>
                </c:pt>
                <c:pt idx="3033">
                  <c:v>0.351387</c:v>
                </c:pt>
                <c:pt idx="3034">
                  <c:v>0.32910499999999998</c:v>
                </c:pt>
                <c:pt idx="3035">
                  <c:v>0.30577799999999999</c:v>
                </c:pt>
                <c:pt idx="3036">
                  <c:v>0.28148200000000001</c:v>
                </c:pt>
                <c:pt idx="3037">
                  <c:v>0.25629600000000002</c:v>
                </c:pt>
                <c:pt idx="3038">
                  <c:v>0.23030200000000001</c:v>
                </c:pt>
                <c:pt idx="3039">
                  <c:v>0.20358499999999999</c:v>
                </c:pt>
                <c:pt idx="3040">
                  <c:v>0.17623</c:v>
                </c:pt>
                <c:pt idx="3041">
                  <c:v>0.14832600000000001</c:v>
                </c:pt>
                <c:pt idx="3042">
                  <c:v>0.119962</c:v>
                </c:pt>
                <c:pt idx="3043">
                  <c:v>9.1230000000000006E-2</c:v>
                </c:pt>
                <c:pt idx="3044">
                  <c:v>6.2220999999999999E-2</c:v>
                </c:pt>
                <c:pt idx="3045">
                  <c:v>3.3027000000000001E-2</c:v>
                </c:pt>
                <c:pt idx="3046">
                  <c:v>3.7420000000000001E-3</c:v>
                </c:pt>
                <c:pt idx="3047">
                  <c:v>-2.5541999999999999E-2</c:v>
                </c:pt>
                <c:pt idx="3048">
                  <c:v>-5.4732000000000003E-2</c:v>
                </c:pt>
                <c:pt idx="3049">
                  <c:v>-8.3736000000000005E-2</c:v>
                </c:pt>
                <c:pt idx="3050">
                  <c:v>-0.11246200000000001</c:v>
                </c:pt>
                <c:pt idx="3051">
                  <c:v>-0.140819</c:v>
                </c:pt>
                <c:pt idx="3052">
                  <c:v>-0.16871800000000001</c:v>
                </c:pt>
                <c:pt idx="3053">
                  <c:v>-0.196071</c:v>
                </c:pt>
                <c:pt idx="3054">
                  <c:v>-0.22279099999999999</c:v>
                </c:pt>
                <c:pt idx="3055">
                  <c:v>-0.24879599999999999</c:v>
                </c:pt>
                <c:pt idx="3056">
                  <c:v>-0.27400200000000002</c:v>
                </c:pt>
                <c:pt idx="3057">
                  <c:v>-0.29832999999999998</c:v>
                </c:pt>
                <c:pt idx="3058">
                  <c:v>-0.32170399999999999</c:v>
                </c:pt>
                <c:pt idx="3059">
                  <c:v>-0.34404899999999999</c:v>
                </c:pt>
                <c:pt idx="3060">
                  <c:v>-0.36529499999999998</c:v>
                </c:pt>
                <c:pt idx="3061">
                  <c:v>-0.38537500000000002</c:v>
                </c:pt>
                <c:pt idx="3062">
                  <c:v>-0.404225</c:v>
                </c:pt>
                <c:pt idx="3063">
                  <c:v>-0.42178399999999999</c:v>
                </c:pt>
                <c:pt idx="3064">
                  <c:v>-0.43799700000000003</c:v>
                </c:pt>
                <c:pt idx="3065">
                  <c:v>-0.45281100000000002</c:v>
                </c:pt>
                <c:pt idx="3066">
                  <c:v>-0.46617900000000001</c:v>
                </c:pt>
                <c:pt idx="3067">
                  <c:v>-0.47805700000000001</c:v>
                </c:pt>
                <c:pt idx="3068">
                  <c:v>-0.48840499999999998</c:v>
                </c:pt>
                <c:pt idx="3069">
                  <c:v>-0.49719099999999999</c:v>
                </c:pt>
                <c:pt idx="3070">
                  <c:v>-0.50438400000000005</c:v>
                </c:pt>
                <c:pt idx="3071">
                  <c:v>-0.50995900000000005</c:v>
                </c:pt>
                <c:pt idx="3072">
                  <c:v>-0.51389799999999997</c:v>
                </c:pt>
                <c:pt idx="3073">
                  <c:v>-0.516185</c:v>
                </c:pt>
                <c:pt idx="3074">
                  <c:v>-0.51681200000000005</c:v>
                </c:pt>
                <c:pt idx="3075">
                  <c:v>-0.51577399999999995</c:v>
                </c:pt>
                <c:pt idx="3076">
                  <c:v>-0.51307199999999997</c:v>
                </c:pt>
                <c:pt idx="3077">
                  <c:v>-0.50871200000000005</c:v>
                </c:pt>
                <c:pt idx="3078">
                  <c:v>-0.50270700000000001</c:v>
                </c:pt>
                <c:pt idx="3079">
                  <c:v>-0.49507200000000001</c:v>
                </c:pt>
                <c:pt idx="3080">
                  <c:v>-0.48583100000000001</c:v>
                </c:pt>
                <c:pt idx="3081">
                  <c:v>-0.47500999999999999</c:v>
                </c:pt>
                <c:pt idx="3082">
                  <c:v>-0.46264300000000003</c:v>
                </c:pt>
                <c:pt idx="3083">
                  <c:v>-0.448766</c:v>
                </c:pt>
                <c:pt idx="3084">
                  <c:v>-0.433423</c:v>
                </c:pt>
                <c:pt idx="3085">
                  <c:v>-0.416661</c:v>
                </c:pt>
                <c:pt idx="3086">
                  <c:v>-0.398532</c:v>
                </c:pt>
                <c:pt idx="3087">
                  <c:v>-0.37909399999999999</c:v>
                </c:pt>
                <c:pt idx="3088">
                  <c:v>-0.35840699999999998</c:v>
                </c:pt>
                <c:pt idx="3089">
                  <c:v>-0.336538</c:v>
                </c:pt>
                <c:pt idx="3090">
                  <c:v>-0.313556</c:v>
                </c:pt>
                <c:pt idx="3091">
                  <c:v>-0.28953400000000001</c:v>
                </c:pt>
                <c:pt idx="3092">
                  <c:v>-0.26455200000000001</c:v>
                </c:pt>
                <c:pt idx="3093">
                  <c:v>-0.23868800000000001</c:v>
                </c:pt>
                <c:pt idx="3094">
                  <c:v>-0.21202699999999999</c:v>
                </c:pt>
                <c:pt idx="3095">
                  <c:v>-0.18465599999999999</c:v>
                </c:pt>
                <c:pt idx="3096">
                  <c:v>-0.156663</c:v>
                </c:pt>
                <c:pt idx="3097">
                  <c:v>-0.12814200000000001</c:v>
                </c:pt>
                <c:pt idx="3098">
                  <c:v>-9.9184999999999995E-2</c:v>
                </c:pt>
                <c:pt idx="3099">
                  <c:v>-6.9888000000000006E-2</c:v>
                </c:pt>
                <c:pt idx="3100">
                  <c:v>-4.0347000000000001E-2</c:v>
                </c:pt>
                <c:pt idx="3101">
                  <c:v>-1.0659999999999999E-2</c:v>
                </c:pt>
                <c:pt idx="3102">
                  <c:v>1.9075000000000002E-2</c:v>
                </c:pt>
                <c:pt idx="3103">
                  <c:v>4.8759999999999998E-2</c:v>
                </c:pt>
                <c:pt idx="3104">
                  <c:v>7.8294000000000002E-2</c:v>
                </c:pt>
                <c:pt idx="3105">
                  <c:v>0.107582</c:v>
                </c:pt>
                <c:pt idx="3106">
                  <c:v>0.13652400000000001</c:v>
                </c:pt>
                <c:pt idx="3107">
                  <c:v>0.16502600000000001</c:v>
                </c:pt>
                <c:pt idx="3108">
                  <c:v>0.192991</c:v>
                </c:pt>
                <c:pt idx="3109">
                  <c:v>0.220327</c:v>
                </c:pt>
                <c:pt idx="3110">
                  <c:v>0.24694199999999999</c:v>
                </c:pt>
                <c:pt idx="3111">
                  <c:v>0.27274900000000002</c:v>
                </c:pt>
                <c:pt idx="3112">
                  <c:v>0.29766100000000001</c:v>
                </c:pt>
                <c:pt idx="3113">
                  <c:v>0.32159599999999999</c:v>
                </c:pt>
                <c:pt idx="3114">
                  <c:v>0.344474</c:v>
                </c:pt>
                <c:pt idx="3115">
                  <c:v>0.36621900000000002</c:v>
                </c:pt>
                <c:pt idx="3116">
                  <c:v>0.38675999999999999</c:v>
                </c:pt>
                <c:pt idx="3117">
                  <c:v>0.406028</c:v>
                </c:pt>
                <c:pt idx="3118">
                  <c:v>0.42396099999999998</c:v>
                </c:pt>
                <c:pt idx="3119">
                  <c:v>0.44049899999999997</c:v>
                </c:pt>
                <c:pt idx="3120">
                  <c:v>0.45558799999999999</c:v>
                </c:pt>
                <c:pt idx="3121">
                  <c:v>0.46918100000000001</c:v>
                </c:pt>
                <c:pt idx="3122">
                  <c:v>0.48123100000000002</c:v>
                </c:pt>
                <c:pt idx="3123">
                  <c:v>0.49170199999999997</c:v>
                </c:pt>
                <c:pt idx="3124">
                  <c:v>0.50056</c:v>
                </c:pt>
                <c:pt idx="3125">
                  <c:v>0.50777700000000003</c:v>
                </c:pt>
                <c:pt idx="3126">
                  <c:v>0.51332999999999995</c:v>
                </c:pt>
                <c:pt idx="3127">
                  <c:v>0.517204</c:v>
                </c:pt>
                <c:pt idx="3128">
                  <c:v>0.51938799999999996</c:v>
                </c:pt>
                <c:pt idx="3129">
                  <c:v>0.519876</c:v>
                </c:pt>
                <c:pt idx="3130">
                  <c:v>0.51866800000000002</c:v>
                </c:pt>
                <c:pt idx="3131">
                  <c:v>0.51577099999999998</c:v>
                </c:pt>
                <c:pt idx="3132">
                  <c:v>0.51119700000000001</c:v>
                </c:pt>
                <c:pt idx="3133">
                  <c:v>0.50496200000000002</c:v>
                </c:pt>
                <c:pt idx="3134">
                  <c:v>0.49708999999999998</c:v>
                </c:pt>
                <c:pt idx="3135">
                  <c:v>0.48760700000000001</c:v>
                </c:pt>
                <c:pt idx="3136">
                  <c:v>0.47654800000000003</c:v>
                </c:pt>
                <c:pt idx="3137">
                  <c:v>0.463951</c:v>
                </c:pt>
                <c:pt idx="3138">
                  <c:v>0.44985900000000001</c:v>
                </c:pt>
                <c:pt idx="3139">
                  <c:v>0.43431999999999998</c:v>
                </c:pt>
                <c:pt idx="3140">
                  <c:v>0.41738500000000001</c:v>
                </c:pt>
                <c:pt idx="3141">
                  <c:v>0.399113</c:v>
                </c:pt>
                <c:pt idx="3142">
                  <c:v>0.37956400000000001</c:v>
                </c:pt>
                <c:pt idx="3143">
                  <c:v>0.35880299999999998</c:v>
                </c:pt>
                <c:pt idx="3144">
                  <c:v>0.336899</c:v>
                </c:pt>
                <c:pt idx="3145">
                  <c:v>0.31392399999999998</c:v>
                </c:pt>
                <c:pt idx="3146">
                  <c:v>0.28995300000000002</c:v>
                </c:pt>
                <c:pt idx="3147">
                  <c:v>0.265065</c:v>
                </c:pt>
                <c:pt idx="3148">
                  <c:v>0.23934</c:v>
                </c:pt>
                <c:pt idx="3149">
                  <c:v>0.212863</c:v>
                </c:pt>
                <c:pt idx="3150">
                  <c:v>0.18571799999999999</c:v>
                </c:pt>
                <c:pt idx="3151">
                  <c:v>0.15799299999999999</c:v>
                </c:pt>
                <c:pt idx="3152">
                  <c:v>0.129778</c:v>
                </c:pt>
                <c:pt idx="3153">
                  <c:v>0.101163</c:v>
                </c:pt>
                <c:pt idx="3154">
                  <c:v>7.2238999999999998E-2</c:v>
                </c:pt>
                <c:pt idx="3155">
                  <c:v>4.3097999999999997E-2</c:v>
                </c:pt>
                <c:pt idx="3156">
                  <c:v>1.3834000000000001E-2</c:v>
                </c:pt>
                <c:pt idx="3157">
                  <c:v>-1.5461000000000001E-2</c:v>
                </c:pt>
                <c:pt idx="3158">
                  <c:v>-4.4693999999999998E-2</c:v>
                </c:pt>
                <c:pt idx="3159">
                  <c:v>-7.3773000000000005E-2</c:v>
                </c:pt>
                <c:pt idx="3160">
                  <c:v>-0.102604</c:v>
                </c:pt>
                <c:pt idx="3161">
                  <c:v>-0.13109899999999999</c:v>
                </c:pt>
                <c:pt idx="3162">
                  <c:v>-0.159165</c:v>
                </c:pt>
                <c:pt idx="3163">
                  <c:v>-0.18671599999999999</c:v>
                </c:pt>
                <c:pt idx="3164">
                  <c:v>-0.21366499999999999</c:v>
                </c:pt>
                <c:pt idx="3165">
                  <c:v>-0.239925</c:v>
                </c:pt>
                <c:pt idx="3166">
                  <c:v>-0.26541599999999999</c:v>
                </c:pt>
                <c:pt idx="3167">
                  <c:v>-0.29005599999999998</c:v>
                </c:pt>
                <c:pt idx="3168">
                  <c:v>-0.31376700000000002</c:v>
                </c:pt>
                <c:pt idx="3169">
                  <c:v>-0.33647500000000002</c:v>
                </c:pt>
                <c:pt idx="3170">
                  <c:v>-0.35810799999999998</c:v>
                </c:pt>
                <c:pt idx="3171">
                  <c:v>-0.37859799999999999</c:v>
                </c:pt>
                <c:pt idx="3172">
                  <c:v>-0.39787899999999998</c:v>
                </c:pt>
                <c:pt idx="3173">
                  <c:v>-0.41588999999999998</c:v>
                </c:pt>
                <c:pt idx="3174">
                  <c:v>-0.43257299999999999</c:v>
                </c:pt>
                <c:pt idx="3175">
                  <c:v>-0.44787500000000002</c:v>
                </c:pt>
                <c:pt idx="3176">
                  <c:v>-0.46174599999999999</c:v>
                </c:pt>
                <c:pt idx="3177">
                  <c:v>-0.47414299999999998</c:v>
                </c:pt>
                <c:pt idx="3178">
                  <c:v>-0.48502299999999998</c:v>
                </c:pt>
                <c:pt idx="3179">
                  <c:v>-0.49435099999999998</c:v>
                </c:pt>
                <c:pt idx="3180">
                  <c:v>-0.50209599999999999</c:v>
                </c:pt>
                <c:pt idx="3181">
                  <c:v>-0.50823200000000002</c:v>
                </c:pt>
                <c:pt idx="3182">
                  <c:v>-0.512737</c:v>
                </c:pt>
                <c:pt idx="3183">
                  <c:v>-0.51559500000000003</c:v>
                </c:pt>
                <c:pt idx="3184">
                  <c:v>-0.516795</c:v>
                </c:pt>
                <c:pt idx="3185">
                  <c:v>-0.51633099999999998</c:v>
                </c:pt>
                <c:pt idx="3186">
                  <c:v>-0.51420200000000005</c:v>
                </c:pt>
                <c:pt idx="3187">
                  <c:v>-0.51041300000000001</c:v>
                </c:pt>
                <c:pt idx="3188">
                  <c:v>-0.50497300000000001</c:v>
                </c:pt>
                <c:pt idx="3189">
                  <c:v>-0.49789800000000001</c:v>
                </c:pt>
                <c:pt idx="3190">
                  <c:v>-0.48920799999999998</c:v>
                </c:pt>
                <c:pt idx="3191">
                  <c:v>-0.47892899999999999</c:v>
                </c:pt>
                <c:pt idx="3192">
                  <c:v>-0.46709099999999998</c:v>
                </c:pt>
                <c:pt idx="3193">
                  <c:v>-0.45373000000000002</c:v>
                </c:pt>
                <c:pt idx="3194">
                  <c:v>-0.438888</c:v>
                </c:pt>
                <c:pt idx="3195">
                  <c:v>-0.42260900000000001</c:v>
                </c:pt>
                <c:pt idx="3196">
                  <c:v>-0.404945</c:v>
                </c:pt>
                <c:pt idx="3197">
                  <c:v>-0.38595200000000002</c:v>
                </c:pt>
                <c:pt idx="3198">
                  <c:v>-0.36568800000000001</c:v>
                </c:pt>
                <c:pt idx="3199">
                  <c:v>-0.344219</c:v>
                </c:pt>
                <c:pt idx="3200">
                  <c:v>-0.32161299999999998</c:v>
                </c:pt>
                <c:pt idx="3201">
                  <c:v>-0.29794100000000001</c:v>
                </c:pt>
                <c:pt idx="3202">
                  <c:v>-0.273281</c:v>
                </c:pt>
                <c:pt idx="3203">
                  <c:v>-0.24771199999999999</c:v>
                </c:pt>
                <c:pt idx="3204">
                  <c:v>-0.22131600000000001</c:v>
                </c:pt>
                <c:pt idx="3205">
                  <c:v>-0.19417999999999999</c:v>
                </c:pt>
                <c:pt idx="3206">
                  <c:v>-0.16639200000000001</c:v>
                </c:pt>
                <c:pt idx="3207">
                  <c:v>-0.138042</c:v>
                </c:pt>
                <c:pt idx="3208">
                  <c:v>-0.109225</c:v>
                </c:pt>
                <c:pt idx="3209">
                  <c:v>-8.0033999999999994E-2</c:v>
                </c:pt>
                <c:pt idx="3210">
                  <c:v>-5.0566E-2</c:v>
                </c:pt>
                <c:pt idx="3211">
                  <c:v>-2.0917999999999999E-2</c:v>
                </c:pt>
                <c:pt idx="3212">
                  <c:v>8.8120000000000004E-3</c:v>
                </c:pt>
                <c:pt idx="3213">
                  <c:v>3.8524999999999997E-2</c:v>
                </c:pt>
                <c:pt idx="3214">
                  <c:v>6.8122000000000002E-2</c:v>
                </c:pt>
                <c:pt idx="3215">
                  <c:v>9.7505999999999995E-2</c:v>
                </c:pt>
                <c:pt idx="3216">
                  <c:v>0.126578</c:v>
                </c:pt>
                <c:pt idx="3217">
                  <c:v>0.15524199999999999</c:v>
                </c:pt>
                <c:pt idx="3218">
                  <c:v>0.18340300000000001</c:v>
                </c:pt>
                <c:pt idx="3219">
                  <c:v>0.21096599999999999</c:v>
                </c:pt>
                <c:pt idx="3220">
                  <c:v>0.23784</c:v>
                </c:pt>
                <c:pt idx="3221">
                  <c:v>0.263936</c:v>
                </c:pt>
                <c:pt idx="3222">
                  <c:v>0.28916599999999998</c:v>
                </c:pt>
                <c:pt idx="3223">
                  <c:v>0.31344699999999998</c:v>
                </c:pt>
                <c:pt idx="3224">
                  <c:v>0.336698</c:v>
                </c:pt>
                <c:pt idx="3225">
                  <c:v>0.35884199999999999</c:v>
                </c:pt>
                <c:pt idx="3226">
                  <c:v>0.37980599999999998</c:v>
                </c:pt>
                <c:pt idx="3227">
                  <c:v>0.39951999999999999</c:v>
                </c:pt>
                <c:pt idx="3228">
                  <c:v>0.41792099999999999</c:v>
                </c:pt>
                <c:pt idx="3229">
                  <c:v>0.434946</c:v>
                </c:pt>
                <c:pt idx="3230">
                  <c:v>0.45054100000000002</c:v>
                </c:pt>
                <c:pt idx="3231">
                  <c:v>0.46465499999999998</c:v>
                </c:pt>
                <c:pt idx="3232">
                  <c:v>0.477242</c:v>
                </c:pt>
                <c:pt idx="3233">
                  <c:v>0.488261</c:v>
                </c:pt>
                <c:pt idx="3234">
                  <c:v>0.49767899999999998</c:v>
                </c:pt>
                <c:pt idx="3235">
                  <c:v>0.50546400000000002</c:v>
                </c:pt>
                <c:pt idx="3236">
                  <c:v>0.51159399999999999</c:v>
                </c:pt>
                <c:pt idx="3237">
                  <c:v>0.51604799999999995</c:v>
                </c:pt>
                <c:pt idx="3238">
                  <c:v>0.51881600000000005</c:v>
                </c:pt>
                <c:pt idx="3239">
                  <c:v>0.51988800000000002</c:v>
                </c:pt>
                <c:pt idx="3240">
                  <c:v>0.51926499999999998</c:v>
                </c:pt>
                <c:pt idx="3241">
                  <c:v>0.51694899999999999</c:v>
                </c:pt>
                <c:pt idx="3242">
                  <c:v>0.51295199999999996</c:v>
                </c:pt>
                <c:pt idx="3243">
                  <c:v>0.50728700000000004</c:v>
                </c:pt>
                <c:pt idx="3244">
                  <c:v>0.499977</c:v>
                </c:pt>
                <c:pt idx="3245">
                  <c:v>0.49104599999999998</c:v>
                </c:pt>
                <c:pt idx="3246">
                  <c:v>0.48052699999999998</c:v>
                </c:pt>
                <c:pt idx="3247">
                  <c:v>0.46845599999999998</c:v>
                </c:pt>
                <c:pt idx="3248">
                  <c:v>0.454874</c:v>
                </c:pt>
                <c:pt idx="3249">
                  <c:v>0.439828</c:v>
                </c:pt>
                <c:pt idx="3250">
                  <c:v>0.42336800000000002</c:v>
                </c:pt>
                <c:pt idx="3251">
                  <c:v>0.40555099999999999</c:v>
                </c:pt>
                <c:pt idx="3252">
                  <c:v>0.38643499999999997</c:v>
                </c:pt>
                <c:pt idx="3253">
                  <c:v>0.36608400000000002</c:v>
                </c:pt>
                <c:pt idx="3254">
                  <c:v>0.34456599999999998</c:v>
                </c:pt>
                <c:pt idx="3255">
                  <c:v>0.32195200000000002</c:v>
                </c:pt>
                <c:pt idx="3256">
                  <c:v>0.29831600000000003</c:v>
                </c:pt>
                <c:pt idx="3257">
                  <c:v>0.27373500000000001</c:v>
                </c:pt>
                <c:pt idx="3258">
                  <c:v>0.24829000000000001</c:v>
                </c:pt>
                <c:pt idx="3259">
                  <c:v>0.22206200000000001</c:v>
                </c:pt>
                <c:pt idx="3260">
                  <c:v>0.19513800000000001</c:v>
                </c:pt>
                <c:pt idx="3261">
                  <c:v>0.167603</c:v>
                </c:pt>
                <c:pt idx="3262">
                  <c:v>0.139547</c:v>
                </c:pt>
                <c:pt idx="3263">
                  <c:v>0.111059</c:v>
                </c:pt>
                <c:pt idx="3264">
                  <c:v>8.2230999999999999E-2</c:v>
                </c:pt>
                <c:pt idx="3265">
                  <c:v>5.3155000000000001E-2</c:v>
                </c:pt>
                <c:pt idx="3266">
                  <c:v>2.3923E-2</c:v>
                </c:pt>
                <c:pt idx="3267">
                  <c:v>-5.372E-3</c:v>
                </c:pt>
                <c:pt idx="3268">
                  <c:v>-3.4637000000000001E-2</c:v>
                </c:pt>
                <c:pt idx="3269">
                  <c:v>-6.3779000000000002E-2</c:v>
                </c:pt>
                <c:pt idx="3270">
                  <c:v>-9.2705999999999997E-2</c:v>
                </c:pt>
                <c:pt idx="3271">
                  <c:v>-0.121327</c:v>
                </c:pt>
                <c:pt idx="3272">
                  <c:v>-0.14955099999999999</c:v>
                </c:pt>
                <c:pt idx="3273">
                  <c:v>-0.17729</c:v>
                </c:pt>
                <c:pt idx="3274">
                  <c:v>-0.204456</c:v>
                </c:pt>
                <c:pt idx="3275">
                  <c:v>-0.230963</c:v>
                </c:pt>
                <c:pt idx="3276">
                  <c:v>-0.25672800000000001</c:v>
                </c:pt>
                <c:pt idx="3277">
                  <c:v>-0.28166999999999998</c:v>
                </c:pt>
                <c:pt idx="3278">
                  <c:v>-0.30570999999999998</c:v>
                </c:pt>
                <c:pt idx="3279">
                  <c:v>-0.32877299999999998</c:v>
                </c:pt>
                <c:pt idx="3280">
                  <c:v>-0.35078399999999998</c:v>
                </c:pt>
                <c:pt idx="3281">
                  <c:v>-0.37167600000000001</c:v>
                </c:pt>
                <c:pt idx="3282">
                  <c:v>-0.39138099999999998</c:v>
                </c:pt>
                <c:pt idx="3283">
                  <c:v>-0.40983599999999998</c:v>
                </c:pt>
                <c:pt idx="3284">
                  <c:v>-0.42698399999999997</c:v>
                </c:pt>
                <c:pt idx="3285">
                  <c:v>-0.44276799999999999</c:v>
                </c:pt>
                <c:pt idx="3286">
                  <c:v>-0.45713799999999999</c:v>
                </c:pt>
                <c:pt idx="3287">
                  <c:v>-0.47004800000000002</c:v>
                </c:pt>
                <c:pt idx="3288">
                  <c:v>-0.48145500000000002</c:v>
                </c:pt>
                <c:pt idx="3289">
                  <c:v>-0.49132199999999998</c:v>
                </c:pt>
                <c:pt idx="3290">
                  <c:v>-0.499616</c:v>
                </c:pt>
                <c:pt idx="3291">
                  <c:v>-0.50630900000000001</c:v>
                </c:pt>
                <c:pt idx="3292">
                  <c:v>-0.51137900000000003</c:v>
                </c:pt>
                <c:pt idx="3293">
                  <c:v>-0.51480599999999999</c:v>
                </c:pt>
                <c:pt idx="3294">
                  <c:v>-0.51657900000000001</c:v>
                </c:pt>
                <c:pt idx="3295">
                  <c:v>-0.51668899999999995</c:v>
                </c:pt>
                <c:pt idx="3296">
                  <c:v>-0.51513399999999998</c:v>
                </c:pt>
                <c:pt idx="3297">
                  <c:v>-0.51191699999999996</c:v>
                </c:pt>
                <c:pt idx="3298">
                  <c:v>-0.50704499999999997</c:v>
                </c:pt>
                <c:pt idx="3299">
                  <c:v>-0.50053199999999998</c:v>
                </c:pt>
                <c:pt idx="3300">
                  <c:v>-0.492396</c:v>
                </c:pt>
                <c:pt idx="3301">
                  <c:v>-0.48266199999999998</c:v>
                </c:pt>
                <c:pt idx="3302">
                  <c:v>-0.47135700000000003</c:v>
                </c:pt>
                <c:pt idx="3303">
                  <c:v>-0.45851700000000001</c:v>
                </c:pt>
                <c:pt idx="3304">
                  <c:v>-0.44418099999999999</c:v>
                </c:pt>
                <c:pt idx="3305">
                  <c:v>-0.428392</c:v>
                </c:pt>
                <c:pt idx="3306">
                  <c:v>-0.41120000000000001</c:v>
                </c:pt>
                <c:pt idx="3307">
                  <c:v>-0.39265800000000001</c:v>
                </c:pt>
                <c:pt idx="3308">
                  <c:v>-0.37282599999999999</c:v>
                </c:pt>
                <c:pt idx="3309">
                  <c:v>-0.35176499999999999</c:v>
                </c:pt>
                <c:pt idx="3310">
                  <c:v>-0.329542</c:v>
                </c:pt>
                <c:pt idx="3311">
                  <c:v>-0.30623</c:v>
                </c:pt>
                <c:pt idx="3312">
                  <c:v>-0.28190199999999999</c:v>
                </c:pt>
                <c:pt idx="3313">
                  <c:v>-0.256637</c:v>
                </c:pt>
                <c:pt idx="3314">
                  <c:v>-0.230516</c:v>
                </c:pt>
                <c:pt idx="3315">
                  <c:v>-0.203626</c:v>
                </c:pt>
                <c:pt idx="3316">
                  <c:v>-0.17605199999999999</c:v>
                </c:pt>
                <c:pt idx="3317">
                  <c:v>-0.14788599999999999</c:v>
                </c:pt>
                <c:pt idx="3318">
                  <c:v>-0.11921900000000001</c:v>
                </c:pt>
                <c:pt idx="3319">
                  <c:v>-9.0146000000000004E-2</c:v>
                </c:pt>
                <c:pt idx="3320">
                  <c:v>-6.0762999999999998E-2</c:v>
                </c:pt>
                <c:pt idx="3321">
                  <c:v>-3.1165999999999999E-2</c:v>
                </c:pt>
                <c:pt idx="3322">
                  <c:v>-1.4530000000000001E-3</c:v>
                </c:pt>
                <c:pt idx="3323">
                  <c:v>2.8275999999999999E-2</c:v>
                </c:pt>
                <c:pt idx="3324">
                  <c:v>5.7924999999999997E-2</c:v>
                </c:pt>
                <c:pt idx="3325">
                  <c:v>8.7392999999999998E-2</c:v>
                </c:pt>
                <c:pt idx="3326">
                  <c:v>0.11658399999999999</c:v>
                </c:pt>
                <c:pt idx="3327">
                  <c:v>0.1454</c:v>
                </c:pt>
                <c:pt idx="3328">
                  <c:v>0.17374500000000001</c:v>
                </c:pt>
                <c:pt idx="3329">
                  <c:v>0.20152400000000001</c:v>
                </c:pt>
                <c:pt idx="3330">
                  <c:v>0.22864599999999999</c:v>
                </c:pt>
                <c:pt idx="3331">
                  <c:v>0.25502000000000002</c:v>
                </c:pt>
                <c:pt idx="3332">
                  <c:v>0.280559</c:v>
                </c:pt>
                <c:pt idx="3333">
                  <c:v>0.305176</c:v>
                </c:pt>
                <c:pt idx="3334">
                  <c:v>0.328791</c:v>
                </c:pt>
                <c:pt idx="3335">
                  <c:v>0.351325</c:v>
                </c:pt>
                <c:pt idx="3336">
                  <c:v>0.37270399999999998</c:v>
                </c:pt>
                <c:pt idx="3337">
                  <c:v>0.39285700000000001</c:v>
                </c:pt>
                <c:pt idx="3338">
                  <c:v>0.41171799999999997</c:v>
                </c:pt>
                <c:pt idx="3339">
                  <c:v>0.42922399999999999</c:v>
                </c:pt>
                <c:pt idx="3340">
                  <c:v>0.44531799999999999</c:v>
                </c:pt>
                <c:pt idx="3341">
                  <c:v>0.45994800000000002</c:v>
                </c:pt>
                <c:pt idx="3342">
                  <c:v>0.47306599999999999</c:v>
                </c:pt>
                <c:pt idx="3343">
                  <c:v>0.48463099999999998</c:v>
                </c:pt>
                <c:pt idx="3344">
                  <c:v>0.49460399999999999</c:v>
                </c:pt>
                <c:pt idx="3345">
                  <c:v>0.50295500000000004</c:v>
                </c:pt>
                <c:pt idx="3346">
                  <c:v>0.50965800000000006</c:v>
                </c:pt>
                <c:pt idx="3347">
                  <c:v>0.51469200000000004</c:v>
                </c:pt>
                <c:pt idx="3348">
                  <c:v>0.518042</c:v>
                </c:pt>
                <c:pt idx="3349">
                  <c:v>0.51970000000000005</c:v>
                </c:pt>
                <c:pt idx="3350">
                  <c:v>0.51966100000000004</c:v>
                </c:pt>
                <c:pt idx="3351">
                  <c:v>0.51792800000000006</c:v>
                </c:pt>
                <c:pt idx="3352">
                  <c:v>0.51450899999999999</c:v>
                </c:pt>
                <c:pt idx="3353">
                  <c:v>0.50941800000000004</c:v>
                </c:pt>
                <c:pt idx="3354">
                  <c:v>0.50267200000000001</c:v>
                </c:pt>
                <c:pt idx="3355">
                  <c:v>0.49429699999999999</c:v>
                </c:pt>
                <c:pt idx="3356">
                  <c:v>0.484321</c:v>
                </c:pt>
                <c:pt idx="3357">
                  <c:v>0.47278100000000001</c:v>
                </c:pt>
                <c:pt idx="3358">
                  <c:v>0.45971499999999998</c:v>
                </c:pt>
                <c:pt idx="3359">
                  <c:v>0.44516800000000001</c:v>
                </c:pt>
                <c:pt idx="3360">
                  <c:v>0.42919000000000002</c:v>
                </c:pt>
                <c:pt idx="3361">
                  <c:v>0.41183399999999998</c:v>
                </c:pt>
                <c:pt idx="3362">
                  <c:v>0.39315899999999998</c:v>
                </c:pt>
                <c:pt idx="3363">
                  <c:v>0.37322699999999998</c:v>
                </c:pt>
                <c:pt idx="3364">
                  <c:v>0.35210399999999997</c:v>
                </c:pt>
                <c:pt idx="3365">
                  <c:v>0.32985999999999999</c:v>
                </c:pt>
                <c:pt idx="3366">
                  <c:v>0.30656699999999998</c:v>
                </c:pt>
                <c:pt idx="3367">
                  <c:v>0.28230300000000003</c:v>
                </c:pt>
                <c:pt idx="3368">
                  <c:v>0.25714700000000001</c:v>
                </c:pt>
                <c:pt idx="3369">
                  <c:v>0.23118</c:v>
                </c:pt>
                <c:pt idx="3370">
                  <c:v>0.204486</c:v>
                </c:pt>
                <c:pt idx="3371">
                  <c:v>0.177152</c:v>
                </c:pt>
                <c:pt idx="3372">
                  <c:v>0.14926500000000001</c:v>
                </c:pt>
                <c:pt idx="3373">
                  <c:v>0.120916</c:v>
                </c:pt>
                <c:pt idx="3374">
                  <c:v>9.2194999999999999E-2</c:v>
                </c:pt>
                <c:pt idx="3375">
                  <c:v>6.3194E-2</c:v>
                </c:pt>
                <c:pt idx="3376">
                  <c:v>3.4005000000000001E-2</c:v>
                </c:pt>
                <c:pt idx="3377">
                  <c:v>4.7210000000000004E-3</c:v>
                </c:pt>
                <c:pt idx="3378">
                  <c:v>-2.4565E-2</c:v>
                </c:pt>
                <c:pt idx="3379">
                  <c:v>-5.3759000000000001E-2</c:v>
                </c:pt>
                <c:pt idx="3380">
                  <c:v>-8.2770999999999997E-2</c:v>
                </c:pt>
                <c:pt idx="3381">
                  <c:v>-0.111508</c:v>
                </c:pt>
                <c:pt idx="3382">
                  <c:v>-0.139879</c:v>
                </c:pt>
                <c:pt idx="3383">
                  <c:v>-0.167795</c:v>
                </c:pt>
                <c:pt idx="3384">
                  <c:v>-0.19516800000000001</c:v>
                </c:pt>
                <c:pt idx="3385">
                  <c:v>-0.221912</c:v>
                </c:pt>
                <c:pt idx="3386">
                  <c:v>-0.247942</c:v>
                </c:pt>
                <c:pt idx="3387">
                  <c:v>-0.273177</c:v>
                </c:pt>
                <c:pt idx="3388">
                  <c:v>-0.297537</c:v>
                </c:pt>
                <c:pt idx="3389">
                  <c:v>-0.32094499999999998</c:v>
                </c:pt>
                <c:pt idx="3390">
                  <c:v>-0.34332699999999999</c:v>
                </c:pt>
                <c:pt idx="3391">
                  <c:v>-0.36461199999999999</c:v>
                </c:pt>
                <c:pt idx="3392">
                  <c:v>-0.38473400000000002</c:v>
                </c:pt>
                <c:pt idx="3393">
                  <c:v>-0.40362700000000001</c:v>
                </c:pt>
                <c:pt idx="3394">
                  <c:v>-0.421232</c:v>
                </c:pt>
                <c:pt idx="3395">
                  <c:v>-0.43749199999999999</c:v>
                </c:pt>
                <c:pt idx="3396">
                  <c:v>-0.45235500000000001</c:v>
                </c:pt>
                <c:pt idx="3397">
                  <c:v>-0.46577299999999999</c:v>
                </c:pt>
                <c:pt idx="3398">
                  <c:v>-0.47770299999999999</c:v>
                </c:pt>
                <c:pt idx="3399">
                  <c:v>-0.48810500000000001</c:v>
                </c:pt>
                <c:pt idx="3400">
                  <c:v>-0.49694500000000003</c:v>
                </c:pt>
                <c:pt idx="3401">
                  <c:v>-0.504193</c:v>
                </c:pt>
                <c:pt idx="3402">
                  <c:v>-0.50982499999999997</c:v>
                </c:pt>
                <c:pt idx="3403">
                  <c:v>-0.51382099999999997</c:v>
                </c:pt>
                <c:pt idx="3404">
                  <c:v>-0.51616499999999998</c:v>
                </c:pt>
                <c:pt idx="3405">
                  <c:v>-0.516849</c:v>
                </c:pt>
                <c:pt idx="3406">
                  <c:v>-0.51586799999999999</c:v>
                </c:pt>
                <c:pt idx="3407">
                  <c:v>-0.51322299999999998</c:v>
                </c:pt>
                <c:pt idx="3408">
                  <c:v>-0.50892099999999996</c:v>
                </c:pt>
                <c:pt idx="3409">
                  <c:v>-0.50297199999999997</c:v>
                </c:pt>
                <c:pt idx="3410">
                  <c:v>-0.49539299999999997</c:v>
                </c:pt>
                <c:pt idx="3411">
                  <c:v>-0.486207</c:v>
                </c:pt>
                <c:pt idx="3412">
                  <c:v>-0.47543999999999997</c:v>
                </c:pt>
                <c:pt idx="3413">
                  <c:v>-0.46312599999999998</c:v>
                </c:pt>
                <c:pt idx="3414">
                  <c:v>-0.44930100000000001</c:v>
                </c:pt>
                <c:pt idx="3415">
                  <c:v>-0.43400699999999998</c:v>
                </c:pt>
                <c:pt idx="3416">
                  <c:v>-0.41729300000000003</c:v>
                </c:pt>
                <c:pt idx="3417">
                  <c:v>-0.39921099999999998</c:v>
                </c:pt>
                <c:pt idx="3418">
                  <c:v>-0.37981599999999999</c:v>
                </c:pt>
                <c:pt idx="3419">
                  <c:v>-0.35917199999999999</c:v>
                </c:pt>
                <c:pt idx="3420">
                  <c:v>-0.33734199999999998</c:v>
                </c:pt>
                <c:pt idx="3421">
                  <c:v>-0.31439699999999998</c:v>
                </c:pt>
                <c:pt idx="3422">
                  <c:v>-0.29041099999999997</c:v>
                </c:pt>
                <c:pt idx="3423">
                  <c:v>-0.26545999999999997</c:v>
                </c:pt>
                <c:pt idx="3424">
                  <c:v>-0.239625</c:v>
                </c:pt>
                <c:pt idx="3425">
                  <c:v>-0.21299000000000001</c:v>
                </c:pt>
                <c:pt idx="3426">
                  <c:v>-0.185642</c:v>
                </c:pt>
                <c:pt idx="3427">
                  <c:v>-0.15767</c:v>
                </c:pt>
                <c:pt idx="3428">
                  <c:v>-0.129165</c:v>
                </c:pt>
                <c:pt idx="3429">
                  <c:v>-0.100221</c:v>
                </c:pt>
                <c:pt idx="3430">
                  <c:v>-7.0933999999999997E-2</c:v>
                </c:pt>
                <c:pt idx="3431">
                  <c:v>-4.1399999999999999E-2</c:v>
                </c:pt>
                <c:pt idx="3432">
                  <c:v>-1.1716000000000001E-2</c:v>
                </c:pt>
                <c:pt idx="3433">
                  <c:v>1.8019E-2</c:v>
                </c:pt>
                <c:pt idx="3434">
                  <c:v>4.7705999999999998E-2</c:v>
                </c:pt>
                <c:pt idx="3435">
                  <c:v>7.7247999999999997E-2</c:v>
                </c:pt>
                <c:pt idx="3436">
                  <c:v>0.106546</c:v>
                </c:pt>
                <c:pt idx="3437">
                  <c:v>0.13550200000000001</c:v>
                </c:pt>
                <c:pt idx="3438">
                  <c:v>0.16402</c:v>
                </c:pt>
                <c:pt idx="3439">
                  <c:v>0.19200500000000001</c:v>
                </c:pt>
                <c:pt idx="3440">
                  <c:v>0.219364</c:v>
                </c:pt>
                <c:pt idx="3441">
                  <c:v>0.246006</c:v>
                </c:pt>
                <c:pt idx="3442">
                  <c:v>0.27184199999999997</c:v>
                </c:pt>
                <c:pt idx="3443">
                  <c:v>0.29678700000000002</c:v>
                </c:pt>
                <c:pt idx="3444">
                  <c:v>0.32075599999999999</c:v>
                </c:pt>
                <c:pt idx="3445">
                  <c:v>0.34367199999999998</c:v>
                </c:pt>
                <c:pt idx="3446">
                  <c:v>0.36545699999999998</c:v>
                </c:pt>
                <c:pt idx="3447">
                  <c:v>0.38604100000000002</c:v>
                </c:pt>
                <c:pt idx="3448">
                  <c:v>0.40535399999999999</c:v>
                </c:pt>
                <c:pt idx="3449">
                  <c:v>0.42333399999999999</c:v>
                </c:pt>
                <c:pt idx="3450">
                  <c:v>0.43992100000000001</c:v>
                </c:pt>
                <c:pt idx="3451">
                  <c:v>0.45506200000000002</c:v>
                </c:pt>
                <c:pt idx="3452">
                  <c:v>0.46870600000000001</c:v>
                </c:pt>
                <c:pt idx="3453">
                  <c:v>0.48081099999999999</c:v>
                </c:pt>
                <c:pt idx="3454">
                  <c:v>0.49133700000000002</c:v>
                </c:pt>
                <c:pt idx="3455">
                  <c:v>0.500251</c:v>
                </c:pt>
                <c:pt idx="3456">
                  <c:v>0.507525</c:v>
                </c:pt>
                <c:pt idx="3457">
                  <c:v>0.51313600000000004</c:v>
                </c:pt>
                <c:pt idx="3458">
                  <c:v>0.51706799999999997</c:v>
                </c:pt>
                <c:pt idx="3459">
                  <c:v>0.51931000000000005</c:v>
                </c:pt>
                <c:pt idx="3460">
                  <c:v>0.51985599999999998</c:v>
                </c:pt>
                <c:pt idx="3461">
                  <c:v>0.51870700000000003</c:v>
                </c:pt>
                <c:pt idx="3462">
                  <c:v>0.51586799999999999</c:v>
                </c:pt>
                <c:pt idx="3463">
                  <c:v>0.51135200000000003</c:v>
                </c:pt>
                <c:pt idx="3464">
                  <c:v>0.50517400000000001</c:v>
                </c:pt>
                <c:pt idx="3465">
                  <c:v>0.49735800000000002</c:v>
                </c:pt>
                <c:pt idx="3466">
                  <c:v>0.48792999999999997</c:v>
                </c:pt>
                <c:pt idx="3467">
                  <c:v>0.47692499999999999</c:v>
                </c:pt>
                <c:pt idx="3468">
                  <c:v>0.46438099999999999</c:v>
                </c:pt>
                <c:pt idx="3469">
                  <c:v>0.45033899999999999</c:v>
                </c:pt>
                <c:pt idx="3470">
                  <c:v>0.43484899999999999</c:v>
                </c:pt>
                <c:pt idx="3471">
                  <c:v>0.417962</c:v>
                </c:pt>
                <c:pt idx="3472">
                  <c:v>0.39973500000000001</c:v>
                </c:pt>
                <c:pt idx="3473">
                  <c:v>0.38022899999999998</c:v>
                </c:pt>
                <c:pt idx="3474">
                  <c:v>0.35950900000000002</c:v>
                </c:pt>
                <c:pt idx="3475">
                  <c:v>0.33764300000000003</c:v>
                </c:pt>
                <c:pt idx="3476">
                  <c:v>0.31470399999999998</c:v>
                </c:pt>
                <c:pt idx="3477">
                  <c:v>0.29076600000000002</c:v>
                </c:pt>
                <c:pt idx="3478">
                  <c:v>0.26590799999999998</c:v>
                </c:pt>
                <c:pt idx="3479">
                  <c:v>0.24021100000000001</c:v>
                </c:pt>
                <c:pt idx="3480">
                  <c:v>0.213758</c:v>
                </c:pt>
                <c:pt idx="3481">
                  <c:v>0.186635</c:v>
                </c:pt>
                <c:pt idx="3482">
                  <c:v>0.15892899999999999</c:v>
                </c:pt>
                <c:pt idx="3483">
                  <c:v>0.13072900000000001</c:v>
                </c:pt>
                <c:pt idx="3484">
                  <c:v>0.10212599999999999</c:v>
                </c:pt>
                <c:pt idx="3485">
                  <c:v>7.3210999999999998E-2</c:v>
                </c:pt>
                <c:pt idx="3486">
                  <c:v>4.4075999999999997E-2</c:v>
                </c:pt>
                <c:pt idx="3487">
                  <c:v>1.4815E-2</c:v>
                </c:pt>
                <c:pt idx="3488">
                  <c:v>-1.4481000000000001E-2</c:v>
                </c:pt>
                <c:pt idx="3489">
                  <c:v>-4.3716999999999999E-2</c:v>
                </c:pt>
                <c:pt idx="3490">
                  <c:v>-7.2803000000000007E-2</c:v>
                </c:pt>
                <c:pt idx="3491">
                  <c:v>-0.101644</c:v>
                </c:pt>
                <c:pt idx="3492">
                  <c:v>-0.13015199999999999</c:v>
                </c:pt>
                <c:pt idx="3493">
                  <c:v>-0.15823499999999999</c:v>
                </c:pt>
                <c:pt idx="3494">
                  <c:v>-0.185805</c:v>
                </c:pt>
                <c:pt idx="3495">
                  <c:v>-0.21277599999999999</c:v>
                </c:pt>
                <c:pt idx="3496">
                  <c:v>-0.239061</c:v>
                </c:pt>
                <c:pt idx="3497">
                  <c:v>-0.26457999999999998</c:v>
                </c:pt>
                <c:pt idx="3498">
                  <c:v>-0.28925000000000001</c:v>
                </c:pt>
                <c:pt idx="3499">
                  <c:v>-0.31299500000000002</c:v>
                </c:pt>
                <c:pt idx="3500">
                  <c:v>-0.33573900000000001</c:v>
                </c:pt>
                <c:pt idx="3501">
                  <c:v>-0.35741000000000001</c:v>
                </c:pt>
                <c:pt idx="3502">
                  <c:v>-0.37794</c:v>
                </c:pt>
                <c:pt idx="3503">
                  <c:v>-0.39726400000000001</c:v>
                </c:pt>
                <c:pt idx="3504">
                  <c:v>-0.41531899999999999</c:v>
                </c:pt>
                <c:pt idx="3505">
                  <c:v>-0.43204900000000002</c:v>
                </c:pt>
                <c:pt idx="3506">
                  <c:v>-0.44740000000000002</c:v>
                </c:pt>
                <c:pt idx="3507">
                  <c:v>-0.46132200000000001</c:v>
                </c:pt>
                <c:pt idx="3508">
                  <c:v>-0.473769</c:v>
                </c:pt>
                <c:pt idx="3509">
                  <c:v>-0.48470200000000002</c:v>
                </c:pt>
                <c:pt idx="3510">
                  <c:v>-0.494085</c:v>
                </c:pt>
                <c:pt idx="3511">
                  <c:v>-0.50188500000000003</c:v>
                </c:pt>
                <c:pt idx="3512">
                  <c:v>-0.50807599999999997</c:v>
                </c:pt>
                <c:pt idx="3513">
                  <c:v>-0.51263800000000004</c:v>
                </c:pt>
                <c:pt idx="3514">
                  <c:v>-0.51555300000000004</c:v>
                </c:pt>
                <c:pt idx="3515">
                  <c:v>-0.51680999999999999</c:v>
                </c:pt>
                <c:pt idx="3516">
                  <c:v>-0.51640399999999997</c:v>
                </c:pt>
                <c:pt idx="3517">
                  <c:v>-0.51433200000000001</c:v>
                </c:pt>
                <c:pt idx="3518">
                  <c:v>-0.51060000000000005</c:v>
                </c:pt>
                <c:pt idx="3519">
                  <c:v>-0.50521799999999994</c:v>
                </c:pt>
                <c:pt idx="3520">
                  <c:v>-0.498199</c:v>
                </c:pt>
                <c:pt idx="3521">
                  <c:v>-0.489564</c:v>
                </c:pt>
                <c:pt idx="3522">
                  <c:v>-0.47933900000000002</c:v>
                </c:pt>
                <c:pt idx="3523">
                  <c:v>-0.46755400000000003</c:v>
                </c:pt>
                <c:pt idx="3524">
                  <c:v>-0.45424500000000001</c:v>
                </c:pt>
                <c:pt idx="3525">
                  <c:v>-0.43945299999999998</c:v>
                </c:pt>
                <c:pt idx="3526">
                  <c:v>-0.42322300000000002</c:v>
                </c:pt>
                <c:pt idx="3527">
                  <c:v>-0.405607</c:v>
                </c:pt>
                <c:pt idx="3528">
                  <c:v>-0.386658</c:v>
                </c:pt>
                <c:pt idx="3529">
                  <c:v>-0.36643700000000001</c:v>
                </c:pt>
                <c:pt idx="3530">
                  <c:v>-0.34500900000000001</c:v>
                </c:pt>
                <c:pt idx="3531">
                  <c:v>-0.32244</c:v>
                </c:pt>
                <c:pt idx="3532">
                  <c:v>-0.29880400000000001</c:v>
                </c:pt>
                <c:pt idx="3533">
                  <c:v>-0.274177</c:v>
                </c:pt>
                <c:pt idx="3534">
                  <c:v>-0.248637</c:v>
                </c:pt>
                <c:pt idx="3535">
                  <c:v>-0.22226899999999999</c:v>
                </c:pt>
                <c:pt idx="3536">
                  <c:v>-0.195157</c:v>
                </c:pt>
                <c:pt idx="3537">
                  <c:v>-0.16738900000000001</c:v>
                </c:pt>
                <c:pt idx="3538">
                  <c:v>-0.13905799999999999</c:v>
                </c:pt>
                <c:pt idx="3539">
                  <c:v>-0.11025500000000001</c:v>
                </c:pt>
                <c:pt idx="3540">
                  <c:v>-8.1074999999999994E-2</c:v>
                </c:pt>
                <c:pt idx="3541">
                  <c:v>-5.1615000000000001E-2</c:v>
                </c:pt>
                <c:pt idx="3542">
                  <c:v>-2.1971999999999998E-2</c:v>
                </c:pt>
                <c:pt idx="3543">
                  <c:v>7.7559999999999999E-3</c:v>
                </c:pt>
                <c:pt idx="3544">
                  <c:v>3.7470999999999997E-2</c:v>
                </c:pt>
                <c:pt idx="3545">
                  <c:v>6.7073999999999995E-2</c:v>
                </c:pt>
                <c:pt idx="3546">
                  <c:v>9.6466999999999997E-2</c:v>
                </c:pt>
                <c:pt idx="3547">
                  <c:v>0.125552</c:v>
                </c:pt>
                <c:pt idx="3548">
                  <c:v>0.15423200000000001</c:v>
                </c:pt>
                <c:pt idx="3549">
                  <c:v>0.18241099999999999</c:v>
                </c:pt>
                <c:pt idx="3550">
                  <c:v>0.20999699999999999</c:v>
                </c:pt>
                <c:pt idx="3551">
                  <c:v>0.236896</c:v>
                </c:pt>
                <c:pt idx="3552">
                  <c:v>0.26301999999999998</c:v>
                </c:pt>
                <c:pt idx="3553">
                  <c:v>0.28828199999999998</c:v>
                </c:pt>
                <c:pt idx="3554">
                  <c:v>0.31259700000000001</c:v>
                </c:pt>
                <c:pt idx="3555">
                  <c:v>0.33588400000000002</c:v>
                </c:pt>
                <c:pt idx="3556">
                  <c:v>0.358068</c:v>
                </c:pt>
                <c:pt idx="3557">
                  <c:v>0.37907400000000002</c:v>
                </c:pt>
                <c:pt idx="3558">
                  <c:v>0.39883200000000002</c:v>
                </c:pt>
                <c:pt idx="3559">
                  <c:v>0.41727900000000001</c:v>
                </c:pt>
                <c:pt idx="3560">
                  <c:v>0.43435299999999999</c:v>
                </c:pt>
                <c:pt idx="3561">
                  <c:v>0.44999800000000001</c:v>
                </c:pt>
                <c:pt idx="3562">
                  <c:v>0.46416400000000002</c:v>
                </c:pt>
                <c:pt idx="3563">
                  <c:v>0.47680400000000001</c:v>
                </c:pt>
                <c:pt idx="3564">
                  <c:v>0.48787900000000001</c:v>
                </c:pt>
                <c:pt idx="3565">
                  <c:v>0.49735200000000002</c:v>
                </c:pt>
                <c:pt idx="3566">
                  <c:v>0.50519400000000003</c:v>
                </c:pt>
                <c:pt idx="3567">
                  <c:v>0.51138099999999997</c:v>
                </c:pt>
                <c:pt idx="3568">
                  <c:v>0.51589300000000005</c:v>
                </c:pt>
                <c:pt idx="3569">
                  <c:v>0.51871900000000004</c:v>
                </c:pt>
                <c:pt idx="3570">
                  <c:v>0.51985000000000003</c:v>
                </c:pt>
                <c:pt idx="3571">
                  <c:v>0.519285</c:v>
                </c:pt>
                <c:pt idx="3572">
                  <c:v>0.51702800000000004</c:v>
                </c:pt>
                <c:pt idx="3573">
                  <c:v>0.51308900000000002</c:v>
                </c:pt>
                <c:pt idx="3574">
                  <c:v>0.50748099999999996</c:v>
                </c:pt>
                <c:pt idx="3575">
                  <c:v>0.50022699999999998</c:v>
                </c:pt>
                <c:pt idx="3576">
                  <c:v>0.49135200000000001</c:v>
                </c:pt>
                <c:pt idx="3577">
                  <c:v>0.48088700000000001</c:v>
                </c:pt>
                <c:pt idx="3578">
                  <c:v>0.46886899999999998</c:v>
                </c:pt>
                <c:pt idx="3579">
                  <c:v>0.45533800000000002</c:v>
                </c:pt>
                <c:pt idx="3580">
                  <c:v>0.44034200000000001</c:v>
                </c:pt>
                <c:pt idx="3581">
                  <c:v>0.42392999999999997</c:v>
                </c:pt>
                <c:pt idx="3582">
                  <c:v>0.40615899999999999</c:v>
                </c:pt>
                <c:pt idx="3583">
                  <c:v>0.38708700000000001</c:v>
                </c:pt>
                <c:pt idx="3584">
                  <c:v>0.36677799999999999</c:v>
                </c:pt>
                <c:pt idx="3585">
                  <c:v>0.34529900000000002</c:v>
                </c:pt>
                <c:pt idx="3586">
                  <c:v>0.32272099999999998</c:v>
                </c:pt>
                <c:pt idx="3587">
                  <c:v>0.29911900000000002</c:v>
                </c:pt>
                <c:pt idx="3588">
                  <c:v>0.27456999999999998</c:v>
                </c:pt>
                <c:pt idx="3589">
                  <c:v>0.24915300000000001</c:v>
                </c:pt>
                <c:pt idx="3590">
                  <c:v>0.22295100000000001</c:v>
                </c:pt>
                <c:pt idx="3591">
                  <c:v>0.196049</c:v>
                </c:pt>
                <c:pt idx="3592">
                  <c:v>0.16853399999999999</c:v>
                </c:pt>
                <c:pt idx="3593">
                  <c:v>0.14049400000000001</c:v>
                </c:pt>
                <c:pt idx="3594">
                  <c:v>0.11201999999999999</c:v>
                </c:pt>
                <c:pt idx="3595">
                  <c:v>8.3201999999999998E-2</c:v>
                </c:pt>
                <c:pt idx="3596">
                  <c:v>5.4133000000000001E-2</c:v>
                </c:pt>
                <c:pt idx="3597">
                  <c:v>2.4905E-2</c:v>
                </c:pt>
                <c:pt idx="3598">
                  <c:v>-4.3899999999999998E-3</c:v>
                </c:pt>
                <c:pt idx="3599">
                  <c:v>-3.3656999999999999E-2</c:v>
                </c:pt>
                <c:pt idx="3600">
                  <c:v>-6.2805E-2</c:v>
                </c:pt>
                <c:pt idx="3601">
                  <c:v>-9.1741000000000003E-2</c:v>
                </c:pt>
                <c:pt idx="3602">
                  <c:v>-0.12037399999999999</c:v>
                </c:pt>
                <c:pt idx="3603">
                  <c:v>-0.148613</c:v>
                </c:pt>
                <c:pt idx="3604">
                  <c:v>-0.17637</c:v>
                </c:pt>
                <c:pt idx="3605">
                  <c:v>-0.20355699999999999</c:v>
                </c:pt>
                <c:pt idx="3606">
                  <c:v>-0.23008799999999999</c:v>
                </c:pt>
                <c:pt idx="3607">
                  <c:v>-0.25588100000000003</c:v>
                </c:pt>
                <c:pt idx="3608">
                  <c:v>-0.28085199999999999</c:v>
                </c:pt>
                <c:pt idx="3609">
                  <c:v>-0.304925</c:v>
                </c:pt>
                <c:pt idx="3610">
                  <c:v>-0.32802199999999998</c:v>
                </c:pt>
                <c:pt idx="3611">
                  <c:v>-0.35007100000000002</c:v>
                </c:pt>
                <c:pt idx="3612">
                  <c:v>-0.371002</c:v>
                </c:pt>
                <c:pt idx="3613">
                  <c:v>-0.39074900000000001</c:v>
                </c:pt>
                <c:pt idx="3614">
                  <c:v>-0.40924899999999997</c:v>
                </c:pt>
                <c:pt idx="3615">
                  <c:v>-0.42644199999999999</c:v>
                </c:pt>
                <c:pt idx="3616">
                  <c:v>-0.442274</c:v>
                </c:pt>
                <c:pt idx="3617">
                  <c:v>-0.45669399999999999</c:v>
                </c:pt>
                <c:pt idx="3618">
                  <c:v>-0.46965499999999999</c:v>
                </c:pt>
                <c:pt idx="3619">
                  <c:v>-0.48111399999999999</c:v>
                </c:pt>
                <c:pt idx="3620">
                  <c:v>-0.491035</c:v>
                </c:pt>
                <c:pt idx="3621">
                  <c:v>-0.49938399999999999</c:v>
                </c:pt>
                <c:pt idx="3622">
                  <c:v>-0.50613300000000006</c:v>
                </c:pt>
                <c:pt idx="3623">
                  <c:v>-0.51125900000000002</c:v>
                </c:pt>
                <c:pt idx="3624">
                  <c:v>-0.51474299999999995</c:v>
                </c:pt>
                <c:pt idx="3625">
                  <c:v>-0.51657299999999995</c:v>
                </c:pt>
                <c:pt idx="3626">
                  <c:v>-0.51674100000000001</c:v>
                </c:pt>
                <c:pt idx="3627">
                  <c:v>-0.51524300000000001</c:v>
                </c:pt>
                <c:pt idx="3628">
                  <c:v>-0.51208299999999995</c:v>
                </c:pt>
                <c:pt idx="3629">
                  <c:v>-0.50726800000000005</c:v>
                </c:pt>
                <c:pt idx="3630">
                  <c:v>-0.50081100000000001</c:v>
                </c:pt>
                <c:pt idx="3631">
                  <c:v>-0.49273099999999997</c:v>
                </c:pt>
                <c:pt idx="3632">
                  <c:v>-0.48305199999999998</c:v>
                </c:pt>
                <c:pt idx="3633">
                  <c:v>-0.47180100000000003</c:v>
                </c:pt>
                <c:pt idx="3634">
                  <c:v>-0.459013</c:v>
                </c:pt>
                <c:pt idx="3635">
                  <c:v>-0.44472800000000001</c:v>
                </c:pt>
                <c:pt idx="3636">
                  <c:v>-0.42898799999999998</c:v>
                </c:pt>
                <c:pt idx="3637">
                  <c:v>-0.41184399999999999</c:v>
                </c:pt>
                <c:pt idx="3638">
                  <c:v>-0.39334799999999998</c:v>
                </c:pt>
                <c:pt idx="3639">
                  <c:v>-0.37355899999999997</c:v>
                </c:pt>
                <c:pt idx="3640">
                  <c:v>-0.35253899999999999</c:v>
                </c:pt>
                <c:pt idx="3641">
                  <c:v>-0.33035599999999998</c:v>
                </c:pt>
                <c:pt idx="3642">
                  <c:v>-0.30707899999999999</c:v>
                </c:pt>
                <c:pt idx="3643">
                  <c:v>-0.28278500000000001</c:v>
                </c:pt>
                <c:pt idx="3644">
                  <c:v>-0.25755099999999997</c:v>
                </c:pt>
                <c:pt idx="3645">
                  <c:v>-0.231459</c:v>
                </c:pt>
                <c:pt idx="3646">
                  <c:v>-0.204593</c:v>
                </c:pt>
                <c:pt idx="3647">
                  <c:v>-0.177042</c:v>
                </c:pt>
                <c:pt idx="3648">
                  <c:v>-0.148894</c:v>
                </c:pt>
                <c:pt idx="3649">
                  <c:v>-0.120243</c:v>
                </c:pt>
                <c:pt idx="3650">
                  <c:v>-9.1183E-2</c:v>
                </c:pt>
                <c:pt idx="3651">
                  <c:v>-6.1809000000000003E-2</c:v>
                </c:pt>
                <c:pt idx="3652">
                  <c:v>-3.2217000000000003E-2</c:v>
                </c:pt>
                <c:pt idx="3653">
                  <c:v>-2.5070000000000001E-3</c:v>
                </c:pt>
                <c:pt idx="3654">
                  <c:v>2.7224000000000002E-2</c:v>
                </c:pt>
                <c:pt idx="3655">
                  <c:v>5.6876000000000003E-2</c:v>
                </c:pt>
                <c:pt idx="3656">
                  <c:v>8.6352999999999999E-2</c:v>
                </c:pt>
                <c:pt idx="3657">
                  <c:v>0.115555</c:v>
                </c:pt>
                <c:pt idx="3658">
                  <c:v>0.14438500000000001</c:v>
                </c:pt>
                <c:pt idx="3659">
                  <c:v>0.17274800000000001</c:v>
                </c:pt>
                <c:pt idx="3660">
                  <c:v>0.20054900000000001</c:v>
                </c:pt>
                <c:pt idx="3661">
                  <c:v>0.22769500000000001</c:v>
                </c:pt>
                <c:pt idx="3662">
                  <c:v>0.25409599999999999</c:v>
                </c:pt>
                <c:pt idx="3663">
                  <c:v>0.279665</c:v>
                </c:pt>
                <c:pt idx="3664">
                  <c:v>0.304315</c:v>
                </c:pt>
                <c:pt idx="3665">
                  <c:v>0.32796599999999998</c:v>
                </c:pt>
                <c:pt idx="3666">
                  <c:v>0.35053899999999999</c:v>
                </c:pt>
                <c:pt idx="3667">
                  <c:v>0.37195899999999998</c:v>
                </c:pt>
                <c:pt idx="3668">
                  <c:v>0.39215499999999998</c:v>
                </c:pt>
                <c:pt idx="3669">
                  <c:v>0.41106100000000001</c:v>
                </c:pt>
                <c:pt idx="3670">
                  <c:v>0.42861500000000002</c:v>
                </c:pt>
                <c:pt idx="3671">
                  <c:v>0.44475900000000002</c:v>
                </c:pt>
                <c:pt idx="3672">
                  <c:v>0.45944000000000002</c:v>
                </c:pt>
                <c:pt idx="3673">
                  <c:v>0.472611</c:v>
                </c:pt>
                <c:pt idx="3674">
                  <c:v>0.48422999999999999</c:v>
                </c:pt>
                <c:pt idx="3675">
                  <c:v>0.494259</c:v>
                </c:pt>
                <c:pt idx="3676">
                  <c:v>0.50266699999999997</c:v>
                </c:pt>
                <c:pt idx="3677">
                  <c:v>0.50942699999999996</c:v>
                </c:pt>
                <c:pt idx="3678">
                  <c:v>0.51451899999999995</c:v>
                </c:pt>
                <c:pt idx="3679">
                  <c:v>0.51792700000000003</c:v>
                </c:pt>
                <c:pt idx="3680">
                  <c:v>0.51964299999999997</c:v>
                </c:pt>
                <c:pt idx="3681">
                  <c:v>0.51966299999999999</c:v>
                </c:pt>
                <c:pt idx="3682">
                  <c:v>0.51798900000000003</c:v>
                </c:pt>
                <c:pt idx="3683">
                  <c:v>0.51462799999999997</c:v>
                </c:pt>
                <c:pt idx="3684">
                  <c:v>0.50959299999999996</c:v>
                </c:pt>
                <c:pt idx="3685">
                  <c:v>0.50290500000000005</c:v>
                </c:pt>
                <c:pt idx="3686">
                  <c:v>0.494585</c:v>
                </c:pt>
                <c:pt idx="3687">
                  <c:v>0.48466500000000001</c:v>
                </c:pt>
                <c:pt idx="3688">
                  <c:v>0.47317700000000001</c:v>
                </c:pt>
                <c:pt idx="3689">
                  <c:v>0.46016299999999999</c:v>
                </c:pt>
                <c:pt idx="3690">
                  <c:v>0.44566699999999998</c:v>
                </c:pt>
                <c:pt idx="3691">
                  <c:v>0.42973699999999998</c:v>
                </c:pt>
                <c:pt idx="3692">
                  <c:v>0.41242800000000002</c:v>
                </c:pt>
                <c:pt idx="3693">
                  <c:v>0.39379799999999998</c:v>
                </c:pt>
                <c:pt idx="3694">
                  <c:v>0.37390800000000002</c:v>
                </c:pt>
                <c:pt idx="3695">
                  <c:v>0.352825</c:v>
                </c:pt>
                <c:pt idx="3696">
                  <c:v>0.33061800000000002</c:v>
                </c:pt>
                <c:pt idx="3697">
                  <c:v>0.307361</c:v>
                </c:pt>
                <c:pt idx="3698">
                  <c:v>0.28312900000000002</c:v>
                </c:pt>
                <c:pt idx="3699">
                  <c:v>0.25800200000000001</c:v>
                </c:pt>
                <c:pt idx="3700">
                  <c:v>0.23206099999999999</c:v>
                </c:pt>
                <c:pt idx="3701">
                  <c:v>0.20539099999999999</c:v>
                </c:pt>
                <c:pt idx="3702">
                  <c:v>0.17807700000000001</c:v>
                </c:pt>
                <c:pt idx="3703">
                  <c:v>0.15020900000000001</c:v>
                </c:pt>
                <c:pt idx="3704">
                  <c:v>0.121874</c:v>
                </c:pt>
                <c:pt idx="3705">
                  <c:v>9.3163999999999997E-2</c:v>
                </c:pt>
                <c:pt idx="3706">
                  <c:v>6.4171000000000006E-2</c:v>
                </c:pt>
                <c:pt idx="3707">
                  <c:v>3.4986999999999997E-2</c:v>
                </c:pt>
                <c:pt idx="3708">
                  <c:v>5.705E-3</c:v>
                </c:pt>
                <c:pt idx="3709">
                  <c:v>-2.3581999999999999E-2</c:v>
                </c:pt>
                <c:pt idx="3710">
                  <c:v>-5.2781000000000002E-2</c:v>
                </c:pt>
                <c:pt idx="3711">
                  <c:v>-8.1800999999999999E-2</c:v>
                </c:pt>
                <c:pt idx="3712">
                  <c:v>-0.11054899999999999</c:v>
                </c:pt>
                <c:pt idx="3713">
                  <c:v>-0.138934</c:v>
                </c:pt>
                <c:pt idx="3714">
                  <c:v>-0.16686699999999999</c:v>
                </c:pt>
                <c:pt idx="3715">
                  <c:v>-0.19425999999999999</c:v>
                </c:pt>
                <c:pt idx="3716">
                  <c:v>-0.221027</c:v>
                </c:pt>
                <c:pt idx="3717">
                  <c:v>-0.247084</c:v>
                </c:pt>
                <c:pt idx="3718">
                  <c:v>-0.27234700000000001</c:v>
                </c:pt>
                <c:pt idx="3719">
                  <c:v>-0.29673899999999998</c:v>
                </c:pt>
                <c:pt idx="3720">
                  <c:v>-0.32018099999999999</c:v>
                </c:pt>
                <c:pt idx="3721">
                  <c:v>-0.34259899999999999</c:v>
                </c:pt>
                <c:pt idx="3722">
                  <c:v>-0.363923</c:v>
                </c:pt>
                <c:pt idx="3723">
                  <c:v>-0.38408599999999998</c:v>
                </c:pt>
                <c:pt idx="3724">
                  <c:v>-0.40302199999999999</c:v>
                </c:pt>
                <c:pt idx="3725">
                  <c:v>-0.42067300000000002</c:v>
                </c:pt>
                <c:pt idx="3726">
                  <c:v>-0.43697999999999998</c:v>
                </c:pt>
                <c:pt idx="3727">
                  <c:v>-0.45189200000000002</c:v>
                </c:pt>
                <c:pt idx="3728">
                  <c:v>-0.46536100000000002</c:v>
                </c:pt>
                <c:pt idx="3729">
                  <c:v>-0.47734300000000002</c:v>
                </c:pt>
                <c:pt idx="3730">
                  <c:v>-0.48779800000000001</c:v>
                </c:pt>
                <c:pt idx="3731">
                  <c:v>-0.496693</c:v>
                </c:pt>
                <c:pt idx="3732">
                  <c:v>-0.503996</c:v>
                </c:pt>
                <c:pt idx="3733">
                  <c:v>-0.50968400000000003</c:v>
                </c:pt>
                <c:pt idx="3734">
                  <c:v>-0.51373599999999997</c:v>
                </c:pt>
                <c:pt idx="3735">
                  <c:v>-0.51613799999999999</c:v>
                </c:pt>
                <c:pt idx="3736">
                  <c:v>-0.51687899999999998</c:v>
                </c:pt>
                <c:pt idx="3737">
                  <c:v>-0.51595599999999997</c:v>
                </c:pt>
                <c:pt idx="3738">
                  <c:v>-0.51336899999999996</c:v>
                </c:pt>
                <c:pt idx="3739">
                  <c:v>-0.50912299999999999</c:v>
                </c:pt>
                <c:pt idx="3740">
                  <c:v>-0.50323099999999998</c:v>
                </c:pt>
                <c:pt idx="3741">
                  <c:v>-0.49570799999999998</c:v>
                </c:pt>
                <c:pt idx="3742">
                  <c:v>-0.48657699999999998</c:v>
                </c:pt>
                <c:pt idx="3743">
                  <c:v>-0.47586400000000001</c:v>
                </c:pt>
                <c:pt idx="3744">
                  <c:v>-0.46360200000000001</c:v>
                </c:pt>
                <c:pt idx="3745">
                  <c:v>-0.44982899999999998</c:v>
                </c:pt>
                <c:pt idx="3746">
                  <c:v>-0.434585</c:v>
                </c:pt>
                <c:pt idx="3747">
                  <c:v>-0.41791899999999998</c:v>
                </c:pt>
                <c:pt idx="3748">
                  <c:v>-0.39988299999999999</c:v>
                </c:pt>
                <c:pt idx="3749">
                  <c:v>-0.38053300000000001</c:v>
                </c:pt>
                <c:pt idx="3750">
                  <c:v>-0.35993000000000003</c:v>
                </c:pt>
                <c:pt idx="3751">
                  <c:v>-0.33814</c:v>
                </c:pt>
                <c:pt idx="3752">
                  <c:v>-0.31523299999999999</c:v>
                </c:pt>
                <c:pt idx="3753">
                  <c:v>-0.29128100000000001</c:v>
                </c:pt>
                <c:pt idx="3754">
                  <c:v>-0.26636199999999999</c:v>
                </c:pt>
                <c:pt idx="3755">
                  <c:v>-0.24055599999999999</c:v>
                </c:pt>
                <c:pt idx="3756">
                  <c:v>-0.213948</c:v>
                </c:pt>
                <c:pt idx="3757">
                  <c:v>-0.18662300000000001</c:v>
                </c:pt>
                <c:pt idx="3758">
                  <c:v>-0.15867000000000001</c:v>
                </c:pt>
                <c:pt idx="3759">
                  <c:v>-0.13018299999999999</c:v>
                </c:pt>
                <c:pt idx="3760">
                  <c:v>-0.10125199999999999</c:v>
                </c:pt>
                <c:pt idx="3761">
                  <c:v>-7.1975999999999998E-2</c:v>
                </c:pt>
                <c:pt idx="3762">
                  <c:v>-4.2448E-2</c:v>
                </c:pt>
                <c:pt idx="3763">
                  <c:v>-1.2768E-2</c:v>
                </c:pt>
                <c:pt idx="3764">
                  <c:v>1.6966999999999999E-2</c:v>
                </c:pt>
                <c:pt idx="3765">
                  <c:v>4.6657999999999998E-2</c:v>
                </c:pt>
                <c:pt idx="3766">
                  <c:v>7.6205999999999996E-2</c:v>
                </c:pt>
                <c:pt idx="3767">
                  <c:v>0.105514</c:v>
                </c:pt>
                <c:pt idx="3768">
                  <c:v>0.13448299999999999</c:v>
                </c:pt>
                <c:pt idx="3769">
                  <c:v>0.163018</c:v>
                </c:pt>
                <c:pt idx="3770">
                  <c:v>0.191023</c:v>
                </c:pt>
                <c:pt idx="3771">
                  <c:v>0.21840499999999999</c:v>
                </c:pt>
                <c:pt idx="3772">
                  <c:v>0.24507300000000001</c:v>
                </c:pt>
                <c:pt idx="3773">
                  <c:v>0.27093899999999999</c:v>
                </c:pt>
                <c:pt idx="3774">
                  <c:v>0.29591499999999998</c:v>
                </c:pt>
                <c:pt idx="3775">
                  <c:v>0.31991999999999998</c:v>
                </c:pt>
                <c:pt idx="3776">
                  <c:v>0.34287299999999998</c:v>
                </c:pt>
                <c:pt idx="3777">
                  <c:v>0.364699</c:v>
                </c:pt>
                <c:pt idx="3778">
                  <c:v>0.38532499999999997</c:v>
                </c:pt>
                <c:pt idx="3779">
                  <c:v>0.40468300000000001</c:v>
                </c:pt>
                <c:pt idx="3780">
                  <c:v>0.42270999999999997</c:v>
                </c:pt>
                <c:pt idx="3781">
                  <c:v>0.43934600000000001</c:v>
                </c:pt>
                <c:pt idx="3782">
                  <c:v>0.454538</c:v>
                </c:pt>
                <c:pt idx="3783">
                  <c:v>0.46823500000000001</c:v>
                </c:pt>
                <c:pt idx="3784">
                  <c:v>0.48039300000000001</c:v>
                </c:pt>
                <c:pt idx="3785">
                  <c:v>0.49097400000000002</c:v>
                </c:pt>
                <c:pt idx="3786">
                  <c:v>0.499944</c:v>
                </c:pt>
                <c:pt idx="3787">
                  <c:v>0.50727500000000003</c:v>
                </c:pt>
                <c:pt idx="3788">
                  <c:v>0.51294399999999996</c:v>
                </c:pt>
                <c:pt idx="3789">
                  <c:v>0.516934</c:v>
                </c:pt>
                <c:pt idx="3790">
                  <c:v>0.519235</c:v>
                </c:pt>
                <c:pt idx="3791">
                  <c:v>0.51983999999999997</c:v>
                </c:pt>
                <c:pt idx="3792">
                  <c:v>0.51874900000000002</c:v>
                </c:pt>
                <c:pt idx="3793">
                  <c:v>0.51596799999999998</c:v>
                </c:pt>
                <c:pt idx="3794">
                  <c:v>0.51150899999999999</c:v>
                </c:pt>
                <c:pt idx="3795">
                  <c:v>0.50538799999999995</c:v>
                </c:pt>
                <c:pt idx="3796">
                  <c:v>0.49762800000000001</c:v>
                </c:pt>
                <c:pt idx="3797">
                  <c:v>0.48825600000000002</c:v>
                </c:pt>
                <c:pt idx="3798">
                  <c:v>0.47730499999999998</c:v>
                </c:pt>
                <c:pt idx="3799">
                  <c:v>0.46481299999999998</c:v>
                </c:pt>
                <c:pt idx="3800">
                  <c:v>0.450822</c:v>
                </c:pt>
                <c:pt idx="3801">
                  <c:v>0.43538100000000002</c:v>
                </c:pt>
                <c:pt idx="3802">
                  <c:v>0.418541</c:v>
                </c:pt>
                <c:pt idx="3803">
                  <c:v>0.40035999999999999</c:v>
                </c:pt>
                <c:pt idx="3804">
                  <c:v>0.38089699999999999</c:v>
                </c:pt>
                <c:pt idx="3805">
                  <c:v>0.36021700000000001</c:v>
                </c:pt>
                <c:pt idx="3806">
                  <c:v>0.33839000000000002</c:v>
                </c:pt>
                <c:pt idx="3807">
                  <c:v>0.31548599999999999</c:v>
                </c:pt>
                <c:pt idx="3808">
                  <c:v>0.29158200000000001</c:v>
                </c:pt>
                <c:pt idx="3809">
                  <c:v>0.26675399999999999</c:v>
                </c:pt>
                <c:pt idx="3810">
                  <c:v>0.24108499999999999</c:v>
                </c:pt>
                <c:pt idx="3811">
                  <c:v>0.21465699999999999</c:v>
                </c:pt>
                <c:pt idx="3812">
                  <c:v>0.187555</c:v>
                </c:pt>
                <c:pt idx="3813">
                  <c:v>0.15986800000000001</c:v>
                </c:pt>
                <c:pt idx="3814">
                  <c:v>0.131684</c:v>
                </c:pt>
                <c:pt idx="3815">
                  <c:v>0.103093</c:v>
                </c:pt>
                <c:pt idx="3816">
                  <c:v>7.4187000000000003E-2</c:v>
                </c:pt>
                <c:pt idx="3817">
                  <c:v>4.5059000000000002E-2</c:v>
                </c:pt>
                <c:pt idx="3818">
                  <c:v>1.5800000000000002E-2</c:v>
                </c:pt>
                <c:pt idx="3819">
                  <c:v>-1.3495999999999999E-2</c:v>
                </c:pt>
                <c:pt idx="3820">
                  <c:v>-4.2736000000000003E-2</c:v>
                </c:pt>
                <c:pt idx="3821">
                  <c:v>-7.1828000000000003E-2</c:v>
                </c:pt>
                <c:pt idx="3822">
                  <c:v>-0.10068000000000001</c:v>
                </c:pt>
                <c:pt idx="3823">
                  <c:v>-0.12920000000000001</c:v>
                </c:pt>
                <c:pt idx="3824">
                  <c:v>-0.15729899999999999</c:v>
                </c:pt>
                <c:pt idx="3825">
                  <c:v>-0.184889</c:v>
                </c:pt>
                <c:pt idx="3826">
                  <c:v>-0.21188100000000001</c:v>
                </c:pt>
                <c:pt idx="3827">
                  <c:v>-0.23819199999999999</c:v>
                </c:pt>
                <c:pt idx="3828">
                  <c:v>-0.26373799999999997</c:v>
                </c:pt>
                <c:pt idx="3829">
                  <c:v>-0.288439</c:v>
                </c:pt>
                <c:pt idx="3830">
                  <c:v>-0.31221700000000002</c:v>
                </c:pt>
                <c:pt idx="3831">
                  <c:v>-0.33499600000000002</c:v>
                </c:pt>
                <c:pt idx="3832">
                  <c:v>-0.35670600000000002</c:v>
                </c:pt>
                <c:pt idx="3833">
                  <c:v>-0.377276</c:v>
                </c:pt>
                <c:pt idx="3834">
                  <c:v>-0.39664300000000002</c:v>
                </c:pt>
                <c:pt idx="3835">
                  <c:v>-0.41474299999999997</c:v>
                </c:pt>
                <c:pt idx="3836">
                  <c:v>-0.43152000000000001</c:v>
                </c:pt>
                <c:pt idx="3837">
                  <c:v>-0.44691900000000001</c:v>
                </c:pt>
                <c:pt idx="3838">
                  <c:v>-0.46089000000000002</c:v>
                </c:pt>
                <c:pt idx="3839">
                  <c:v>-0.47338999999999998</c:v>
                </c:pt>
                <c:pt idx="3840">
                  <c:v>-0.48437599999999997</c:v>
                </c:pt>
                <c:pt idx="3841">
                  <c:v>-0.49381199999999997</c:v>
                </c:pt>
                <c:pt idx="3842">
                  <c:v>-0.50166699999999997</c:v>
                </c:pt>
                <c:pt idx="3843">
                  <c:v>-0.50791500000000001</c:v>
                </c:pt>
                <c:pt idx="3844">
                  <c:v>-0.51253300000000002</c:v>
                </c:pt>
                <c:pt idx="3845">
                  <c:v>-0.51550499999999999</c:v>
                </c:pt>
                <c:pt idx="3846">
                  <c:v>-0.51681999999999995</c:v>
                </c:pt>
                <c:pt idx="3847">
                  <c:v>-0.51646999999999998</c:v>
                </c:pt>
                <c:pt idx="3848">
                  <c:v>-0.51445600000000002</c:v>
                </c:pt>
                <c:pt idx="3849">
                  <c:v>-0.51078199999999996</c:v>
                </c:pt>
                <c:pt idx="3850">
                  <c:v>-0.50545499999999999</c:v>
                </c:pt>
                <c:pt idx="3851">
                  <c:v>-0.49849300000000002</c:v>
                </c:pt>
                <c:pt idx="3852">
                  <c:v>-0.48991299999999999</c:v>
                </c:pt>
                <c:pt idx="3853">
                  <c:v>-0.47974299999999998</c:v>
                </c:pt>
                <c:pt idx="3854">
                  <c:v>-0.46801100000000001</c:v>
                </c:pt>
                <c:pt idx="3855">
                  <c:v>-0.45475399999999999</c:v>
                </c:pt>
                <c:pt idx="3856">
                  <c:v>-0.44001299999999999</c:v>
                </c:pt>
                <c:pt idx="3857">
                  <c:v>-0.42383199999999999</c:v>
                </c:pt>
                <c:pt idx="3858">
                  <c:v>-0.40626200000000001</c:v>
                </c:pt>
                <c:pt idx="3859">
                  <c:v>-0.38735799999999998</c:v>
                </c:pt>
                <c:pt idx="3860">
                  <c:v>-0.36718000000000001</c:v>
                </c:pt>
                <c:pt idx="3861">
                  <c:v>-0.34579199999999999</c:v>
                </c:pt>
                <c:pt idx="3862">
                  <c:v>-0.32326199999999999</c:v>
                </c:pt>
                <c:pt idx="3863">
                  <c:v>-0.29966100000000001</c:v>
                </c:pt>
                <c:pt idx="3864">
                  <c:v>-0.27506700000000001</c:v>
                </c:pt>
                <c:pt idx="3865">
                  <c:v>-0.249558</c:v>
                </c:pt>
                <c:pt idx="3866">
                  <c:v>-0.223216</c:v>
                </c:pt>
                <c:pt idx="3867">
                  <c:v>-0.196128</c:v>
                </c:pt>
                <c:pt idx="3868">
                  <c:v>-0.168382</c:v>
                </c:pt>
                <c:pt idx="3869">
                  <c:v>-0.140069</c:v>
                </c:pt>
                <c:pt idx="3870">
                  <c:v>-0.11128</c:v>
                </c:pt>
                <c:pt idx="3871">
                  <c:v>-8.2112000000000004E-2</c:v>
                </c:pt>
                <c:pt idx="3872">
                  <c:v>-5.2659999999999998E-2</c:v>
                </c:pt>
                <c:pt idx="3873">
                  <c:v>-2.3022000000000001E-2</c:v>
                </c:pt>
                <c:pt idx="3874">
                  <c:v>6.705E-3</c:v>
                </c:pt>
                <c:pt idx="3875">
                  <c:v>3.6422999999999997E-2</c:v>
                </c:pt>
                <c:pt idx="3876">
                  <c:v>6.6031000000000006E-2</c:v>
                </c:pt>
                <c:pt idx="3877">
                  <c:v>9.5433000000000004E-2</c:v>
                </c:pt>
                <c:pt idx="3878">
                  <c:v>0.12453</c:v>
                </c:pt>
                <c:pt idx="3879">
                  <c:v>0.153225</c:v>
                </c:pt>
                <c:pt idx="3880">
                  <c:v>0.181424</c:v>
                </c:pt>
                <c:pt idx="3881">
                  <c:v>0.20903099999999999</c:v>
                </c:pt>
                <c:pt idx="3882">
                  <c:v>0.235956</c:v>
                </c:pt>
                <c:pt idx="3883">
                  <c:v>0.26210800000000001</c:v>
                </c:pt>
                <c:pt idx="3884">
                  <c:v>0.28739999999999999</c:v>
                </c:pt>
                <c:pt idx="3885">
                  <c:v>0.311749</c:v>
                </c:pt>
                <c:pt idx="3886">
                  <c:v>0.33507399999999998</c:v>
                </c:pt>
                <c:pt idx="3887">
                  <c:v>0.35729699999999998</c:v>
                </c:pt>
                <c:pt idx="3888">
                  <c:v>0.37834499999999999</c:v>
                </c:pt>
                <c:pt idx="3889">
                  <c:v>0.39814699999999997</c:v>
                </c:pt>
                <c:pt idx="3890">
                  <c:v>0.41664000000000001</c:v>
                </c:pt>
                <c:pt idx="3891">
                  <c:v>0.43376199999999998</c:v>
                </c:pt>
                <c:pt idx="3892">
                  <c:v>0.44945800000000002</c:v>
                </c:pt>
                <c:pt idx="3893">
                  <c:v>0.463675</c:v>
                </c:pt>
                <c:pt idx="3894">
                  <c:v>0.47636899999999999</c:v>
                </c:pt>
                <c:pt idx="3895">
                  <c:v>0.48749799999999999</c:v>
                </c:pt>
                <c:pt idx="3896">
                  <c:v>0.497027</c:v>
                </c:pt>
                <c:pt idx="3897">
                  <c:v>0.50492599999999999</c:v>
                </c:pt>
                <c:pt idx="3898">
                  <c:v>0.51117000000000001</c:v>
                </c:pt>
                <c:pt idx="3899">
                  <c:v>0.515741</c:v>
                </c:pt>
                <c:pt idx="3900">
                  <c:v>0.518625</c:v>
                </c:pt>
                <c:pt idx="3901">
                  <c:v>0.51981500000000003</c:v>
                </c:pt>
                <c:pt idx="3902">
                  <c:v>0.51930799999999999</c:v>
                </c:pt>
                <c:pt idx="3903">
                  <c:v>0.51710999999999996</c:v>
                </c:pt>
                <c:pt idx="3904">
                  <c:v>0.51322800000000002</c:v>
                </c:pt>
                <c:pt idx="3905">
                  <c:v>0.50767799999999996</c:v>
                </c:pt>
                <c:pt idx="3906">
                  <c:v>0.50048000000000004</c:v>
                </c:pt>
                <c:pt idx="3907">
                  <c:v>0.49165999999999999</c:v>
                </c:pt>
                <c:pt idx="3908">
                  <c:v>0.48125000000000001</c:v>
                </c:pt>
                <c:pt idx="3909">
                  <c:v>0.46928399999999998</c:v>
                </c:pt>
                <c:pt idx="3910">
                  <c:v>0.45580500000000002</c:v>
                </c:pt>
                <c:pt idx="3911">
                  <c:v>0.440859</c:v>
                </c:pt>
                <c:pt idx="3912">
                  <c:v>0.42449500000000001</c:v>
                </c:pt>
                <c:pt idx="3913">
                  <c:v>0.40676899999999999</c:v>
                </c:pt>
                <c:pt idx="3914">
                  <c:v>0.387741</c:v>
                </c:pt>
                <c:pt idx="3915">
                  <c:v>0.36747400000000002</c:v>
                </c:pt>
                <c:pt idx="3916">
                  <c:v>0.34603400000000001</c:v>
                </c:pt>
                <c:pt idx="3917">
                  <c:v>0.323494</c:v>
                </c:pt>
                <c:pt idx="3918">
                  <c:v>0.299925</c:v>
                </c:pt>
                <c:pt idx="3919">
                  <c:v>0.27540700000000001</c:v>
                </c:pt>
                <c:pt idx="3920">
                  <c:v>0.25001899999999999</c:v>
                </c:pt>
                <c:pt idx="3921">
                  <c:v>0.22384299999999999</c:v>
                </c:pt>
                <c:pt idx="3922">
                  <c:v>0.196964</c:v>
                </c:pt>
                <c:pt idx="3923">
                  <c:v>0.16946800000000001</c:v>
                </c:pt>
                <c:pt idx="3924">
                  <c:v>0.14144499999999999</c:v>
                </c:pt>
                <c:pt idx="3925">
                  <c:v>0.112985</c:v>
                </c:pt>
                <c:pt idx="3926">
                  <c:v>8.4177000000000002E-2</c:v>
                </c:pt>
                <c:pt idx="3927">
                  <c:v>5.5114999999999997E-2</c:v>
                </c:pt>
                <c:pt idx="3928">
                  <c:v>2.5891000000000001E-2</c:v>
                </c:pt>
                <c:pt idx="3929">
                  <c:v>-3.4030000000000002E-3</c:v>
                </c:pt>
                <c:pt idx="3930">
                  <c:v>-3.2673000000000001E-2</c:v>
                </c:pt>
                <c:pt idx="3931">
                  <c:v>-6.1825999999999999E-2</c:v>
                </c:pt>
                <c:pt idx="3932">
                  <c:v>-9.0771000000000004E-2</c:v>
                </c:pt>
                <c:pt idx="3933">
                  <c:v>-0.11941599999999999</c:v>
                </c:pt>
                <c:pt idx="3934">
                  <c:v>-0.14767</c:v>
                </c:pt>
                <c:pt idx="3935">
                  <c:v>-0.17544499999999999</c:v>
                </c:pt>
                <c:pt idx="3936">
                  <c:v>-0.202653</c:v>
                </c:pt>
                <c:pt idx="3937">
                  <c:v>-0.229209</c:v>
                </c:pt>
                <c:pt idx="3938">
                  <c:v>-0.25502799999999998</c:v>
                </c:pt>
                <c:pt idx="3939">
                  <c:v>-0.28002899999999997</c:v>
                </c:pt>
                <c:pt idx="3940">
                  <c:v>-0.30413400000000002</c:v>
                </c:pt>
                <c:pt idx="3941">
                  <c:v>-0.327266</c:v>
                </c:pt>
                <c:pt idx="3942">
                  <c:v>-0.349352</c:v>
                </c:pt>
                <c:pt idx="3943">
                  <c:v>-0.37032300000000001</c:v>
                </c:pt>
                <c:pt idx="3944">
                  <c:v>-0.39011200000000001</c:v>
                </c:pt>
                <c:pt idx="3945">
                  <c:v>-0.40865600000000002</c:v>
                </c:pt>
                <c:pt idx="3946">
                  <c:v>-0.42589500000000002</c:v>
                </c:pt>
                <c:pt idx="3947">
                  <c:v>-0.44177499999999997</c:v>
                </c:pt>
                <c:pt idx="3948">
                  <c:v>-0.45624399999999998</c:v>
                </c:pt>
                <c:pt idx="3949">
                  <c:v>-0.46925600000000001</c:v>
                </c:pt>
                <c:pt idx="3950">
                  <c:v>-0.48076799999999997</c:v>
                </c:pt>
                <c:pt idx="3951">
                  <c:v>-0.49074200000000001</c:v>
                </c:pt>
                <c:pt idx="3952">
                  <c:v>-0.49914599999999998</c:v>
                </c:pt>
                <c:pt idx="3953">
                  <c:v>-0.50595100000000004</c:v>
                </c:pt>
                <c:pt idx="3954">
                  <c:v>-0.51113299999999995</c:v>
                </c:pt>
                <c:pt idx="3955">
                  <c:v>-0.51467399999999996</c:v>
                </c:pt>
                <c:pt idx="3956">
                  <c:v>-0.51656100000000005</c:v>
                </c:pt>
                <c:pt idx="3957">
                  <c:v>-0.51678599999999997</c:v>
                </c:pt>
                <c:pt idx="3958">
                  <c:v>-0.51534599999999997</c:v>
                </c:pt>
                <c:pt idx="3959">
                  <c:v>-0.512243</c:v>
                </c:pt>
                <c:pt idx="3960">
                  <c:v>-0.50748499999999996</c:v>
                </c:pt>
                <c:pt idx="3961">
                  <c:v>-0.501085</c:v>
                </c:pt>
                <c:pt idx="3962">
                  <c:v>-0.49306</c:v>
                </c:pt>
                <c:pt idx="3963">
                  <c:v>-0.483435</c:v>
                </c:pt>
                <c:pt idx="3964">
                  <c:v>-0.47223799999999999</c:v>
                </c:pt>
                <c:pt idx="3965">
                  <c:v>-0.45950299999999999</c:v>
                </c:pt>
                <c:pt idx="3966">
                  <c:v>-0.445268</c:v>
                </c:pt>
                <c:pt idx="3967">
                  <c:v>-0.42957800000000002</c:v>
                </c:pt>
                <c:pt idx="3968">
                  <c:v>-0.41248099999999999</c:v>
                </c:pt>
                <c:pt idx="3969">
                  <c:v>-0.39403100000000002</c:v>
                </c:pt>
                <c:pt idx="3970">
                  <c:v>-0.37428600000000001</c:v>
                </c:pt>
                <c:pt idx="3971">
                  <c:v>-0.35330699999999998</c:v>
                </c:pt>
                <c:pt idx="3972">
                  <c:v>-0.33116299999999999</c:v>
                </c:pt>
                <c:pt idx="3973">
                  <c:v>-0.307923</c:v>
                </c:pt>
                <c:pt idx="3974">
                  <c:v>-0.283663</c:v>
                </c:pt>
                <c:pt idx="3975">
                  <c:v>-0.25846000000000002</c:v>
                </c:pt>
                <c:pt idx="3976">
                  <c:v>-0.23239599999999999</c:v>
                </c:pt>
                <c:pt idx="3977">
                  <c:v>-0.20555599999999999</c:v>
                </c:pt>
                <c:pt idx="3978">
                  <c:v>-0.17802599999999999</c:v>
                </c:pt>
                <c:pt idx="3979">
                  <c:v>-0.149898</c:v>
                </c:pt>
                <c:pt idx="3980">
                  <c:v>-0.121263</c:v>
                </c:pt>
                <c:pt idx="3981">
                  <c:v>-9.2215000000000005E-2</c:v>
                </c:pt>
                <c:pt idx="3982">
                  <c:v>-6.2850000000000003E-2</c:v>
                </c:pt>
                <c:pt idx="3983">
                  <c:v>-3.3265000000000003E-2</c:v>
                </c:pt>
                <c:pt idx="3984">
                  <c:v>-3.5569999999999998E-3</c:v>
                </c:pt>
                <c:pt idx="3985">
                  <c:v>2.6175E-2</c:v>
                </c:pt>
                <c:pt idx="3986">
                  <c:v>5.5832E-2</c:v>
                </c:pt>
                <c:pt idx="3987">
                  <c:v>8.5316000000000003E-2</c:v>
                </c:pt>
                <c:pt idx="3988">
                  <c:v>0.11452900000000001</c:v>
                </c:pt>
                <c:pt idx="3989">
                  <c:v>0.143374</c:v>
                </c:pt>
                <c:pt idx="3990">
                  <c:v>0.17175399999999999</c:v>
                </c:pt>
                <c:pt idx="3991">
                  <c:v>0.199576</c:v>
                </c:pt>
                <c:pt idx="3992">
                  <c:v>0.226746</c:v>
                </c:pt>
                <c:pt idx="3993">
                  <c:v>0.25317499999999998</c:v>
                </c:pt>
                <c:pt idx="3994">
                  <c:v>0.27877400000000002</c:v>
                </c:pt>
                <c:pt idx="3995">
                  <c:v>0.30345699999999998</c:v>
                </c:pt>
                <c:pt idx="3996">
                  <c:v>0.32714399999999999</c:v>
                </c:pt>
                <c:pt idx="3997">
                  <c:v>0.34975499999999998</c:v>
                </c:pt>
                <c:pt idx="3998">
                  <c:v>0.37121599999999999</c:v>
                </c:pt>
                <c:pt idx="3999">
                  <c:v>0.39145600000000003</c:v>
                </c:pt>
                <c:pt idx="4000">
                  <c:v>0.410408</c:v>
                </c:pt>
                <c:pt idx="4001">
                  <c:v>0.42800899999999997</c:v>
                </c:pt>
                <c:pt idx="4002">
                  <c:v>0.44420199999999999</c:v>
                </c:pt>
                <c:pt idx="4003">
                  <c:v>0.45893499999999998</c:v>
                </c:pt>
                <c:pt idx="4004">
                  <c:v>0.472159</c:v>
                </c:pt>
                <c:pt idx="4005">
                  <c:v>0.48383199999999998</c:v>
                </c:pt>
                <c:pt idx="4006">
                  <c:v>0.49391699999999999</c:v>
                </c:pt>
                <c:pt idx="4007">
                  <c:v>0.50238099999999997</c:v>
                </c:pt>
                <c:pt idx="4008">
                  <c:v>0.50919800000000004</c:v>
                </c:pt>
                <c:pt idx="4009">
                  <c:v>0.514347</c:v>
                </c:pt>
                <c:pt idx="4010">
                  <c:v>0.517814</c:v>
                </c:pt>
                <c:pt idx="4011">
                  <c:v>0.51958899999999997</c:v>
                </c:pt>
                <c:pt idx="4012">
                  <c:v>0.51966699999999999</c:v>
                </c:pt>
                <c:pt idx="4013">
                  <c:v>0.51805100000000004</c:v>
                </c:pt>
                <c:pt idx="4014">
                  <c:v>0.51474799999999998</c:v>
                </c:pt>
                <c:pt idx="4015">
                  <c:v>0.509772</c:v>
                </c:pt>
                <c:pt idx="4016">
                  <c:v>0.503139</c:v>
                </c:pt>
                <c:pt idx="4017">
                  <c:v>0.49487599999999998</c:v>
                </c:pt>
                <c:pt idx="4018">
                  <c:v>0.48501</c:v>
                </c:pt>
                <c:pt idx="4019">
                  <c:v>0.473576</c:v>
                </c:pt>
                <c:pt idx="4020">
                  <c:v>0.46061400000000002</c:v>
                </c:pt>
                <c:pt idx="4021">
                  <c:v>0.44616800000000001</c:v>
                </c:pt>
                <c:pt idx="4022">
                  <c:v>0.43028699999999998</c:v>
                </c:pt>
                <c:pt idx="4023">
                  <c:v>0.41302499999999998</c:v>
                </c:pt>
                <c:pt idx="4024">
                  <c:v>0.39443899999999998</c:v>
                </c:pt>
                <c:pt idx="4025">
                  <c:v>0.37459100000000001</c:v>
                </c:pt>
                <c:pt idx="4026">
                  <c:v>0.35354799999999997</c:v>
                </c:pt>
                <c:pt idx="4027">
                  <c:v>0.33137899999999998</c:v>
                </c:pt>
                <c:pt idx="4028">
                  <c:v>0.30815700000000001</c:v>
                </c:pt>
                <c:pt idx="4029">
                  <c:v>0.28395700000000001</c:v>
                </c:pt>
                <c:pt idx="4030">
                  <c:v>0.25885999999999998</c:v>
                </c:pt>
                <c:pt idx="4031">
                  <c:v>0.23294599999999999</c:v>
                </c:pt>
                <c:pt idx="4032">
                  <c:v>0.20629900000000001</c:v>
                </c:pt>
                <c:pt idx="4033">
                  <c:v>0.179007</c:v>
                </c:pt>
                <c:pt idx="4034">
                  <c:v>0.15115500000000001</c:v>
                </c:pt>
                <c:pt idx="4035">
                  <c:v>0.122835</c:v>
                </c:pt>
                <c:pt idx="4036">
                  <c:v>9.4136999999999998E-2</c:v>
                </c:pt>
                <c:pt idx="4037">
                  <c:v>6.5152000000000002E-2</c:v>
                </c:pt>
                <c:pt idx="4038">
                  <c:v>3.5973999999999999E-2</c:v>
                </c:pt>
                <c:pt idx="4039">
                  <c:v>6.6930000000000002E-3</c:v>
                </c:pt>
                <c:pt idx="4040">
                  <c:v>-2.2595000000000001E-2</c:v>
                </c:pt>
                <c:pt idx="4041">
                  <c:v>-5.1798999999999998E-2</c:v>
                </c:pt>
                <c:pt idx="4042">
                  <c:v>-8.0825999999999995E-2</c:v>
                </c:pt>
                <c:pt idx="4043">
                  <c:v>-0.109585</c:v>
                </c:pt>
                <c:pt idx="4044">
                  <c:v>-0.137984</c:v>
                </c:pt>
                <c:pt idx="4045">
                  <c:v>-0.165934</c:v>
                </c:pt>
                <c:pt idx="4046">
                  <c:v>-0.19334799999999999</c:v>
                </c:pt>
                <c:pt idx="4047">
                  <c:v>-0.220138</c:v>
                </c:pt>
                <c:pt idx="4048">
                  <c:v>-0.24621999999999999</c:v>
                </c:pt>
                <c:pt idx="4049">
                  <c:v>-0.27151199999999998</c:v>
                </c:pt>
                <c:pt idx="4050">
                  <c:v>-0.295935</c:v>
                </c:pt>
                <c:pt idx="4051">
                  <c:v>-0.319411</c:v>
                </c:pt>
                <c:pt idx="4052">
                  <c:v>-0.341866</c:v>
                </c:pt>
                <c:pt idx="4053">
                  <c:v>-0.36322900000000002</c:v>
                </c:pt>
                <c:pt idx="4054">
                  <c:v>-0.38343300000000002</c:v>
                </c:pt>
                <c:pt idx="4055">
                  <c:v>-0.40241300000000002</c:v>
                </c:pt>
                <c:pt idx="4056">
                  <c:v>-0.42010799999999998</c:v>
                </c:pt>
                <c:pt idx="4057">
                  <c:v>-0.43646299999999999</c:v>
                </c:pt>
                <c:pt idx="4058">
                  <c:v>-0.45142399999999999</c:v>
                </c:pt>
                <c:pt idx="4059">
                  <c:v>-0.464943</c:v>
                </c:pt>
                <c:pt idx="4060">
                  <c:v>-0.47697699999999998</c:v>
                </c:pt>
                <c:pt idx="4061">
                  <c:v>-0.48748599999999997</c:v>
                </c:pt>
                <c:pt idx="4062">
                  <c:v>-0.49643500000000002</c:v>
                </c:pt>
                <c:pt idx="4063">
                  <c:v>-0.50379399999999996</c:v>
                </c:pt>
                <c:pt idx="4064">
                  <c:v>-0.50953700000000002</c:v>
                </c:pt>
                <c:pt idx="4065">
                  <c:v>-0.51364600000000005</c:v>
                </c:pt>
                <c:pt idx="4066">
                  <c:v>-0.51610500000000004</c:v>
                </c:pt>
                <c:pt idx="4067">
                  <c:v>-0.51690400000000003</c:v>
                </c:pt>
                <c:pt idx="4068">
                  <c:v>-0.516038</c:v>
                </c:pt>
                <c:pt idx="4069">
                  <c:v>-0.51350799999999996</c:v>
                </c:pt>
                <c:pt idx="4070">
                  <c:v>-0.50931899999999997</c:v>
                </c:pt>
                <c:pt idx="4071">
                  <c:v>-0.50348300000000001</c:v>
                </c:pt>
                <c:pt idx="4072">
                  <c:v>-0.49601699999999999</c:v>
                </c:pt>
                <c:pt idx="4073">
                  <c:v>-0.48694100000000001</c:v>
                </c:pt>
                <c:pt idx="4074">
                  <c:v>-0.47628199999999998</c:v>
                </c:pt>
                <c:pt idx="4075">
                  <c:v>-0.46407300000000001</c:v>
                </c:pt>
                <c:pt idx="4076">
                  <c:v>-0.450351</c:v>
                </c:pt>
                <c:pt idx="4077">
                  <c:v>-0.43515700000000002</c:v>
                </c:pt>
                <c:pt idx="4078">
                  <c:v>-0.41854000000000002</c:v>
                </c:pt>
                <c:pt idx="4079">
                  <c:v>-0.40055000000000002</c:v>
                </c:pt>
                <c:pt idx="4080">
                  <c:v>-0.38124400000000003</c:v>
                </c:pt>
                <c:pt idx="4081">
                  <c:v>-0.360684</c:v>
                </c:pt>
                <c:pt idx="4082">
                  <c:v>-0.33893400000000001</c:v>
                </c:pt>
                <c:pt idx="4083">
                  <c:v>-0.31606299999999998</c:v>
                </c:pt>
                <c:pt idx="4084">
                  <c:v>-0.29214600000000002</c:v>
                </c:pt>
                <c:pt idx="4085">
                  <c:v>-0.26725900000000002</c:v>
                </c:pt>
                <c:pt idx="4086">
                  <c:v>-0.241483</c:v>
                </c:pt>
                <c:pt idx="4087">
                  <c:v>-0.21490000000000001</c:v>
                </c:pt>
                <c:pt idx="4088">
                  <c:v>-0.18759899999999999</c:v>
                </c:pt>
                <c:pt idx="4089">
                  <c:v>-0.159667</c:v>
                </c:pt>
                <c:pt idx="4090">
                  <c:v>-0.13119600000000001</c:v>
                </c:pt>
                <c:pt idx="4091">
                  <c:v>-0.10227899999999999</c:v>
                </c:pt>
                <c:pt idx="4092">
                  <c:v>-7.3012999999999995E-2</c:v>
                </c:pt>
                <c:pt idx="4093">
                  <c:v>-4.3492000000000003E-2</c:v>
                </c:pt>
                <c:pt idx="4094">
                  <c:v>-1.3816E-2</c:v>
                </c:pt>
                <c:pt idx="4095">
                  <c:v>1.5918999999999999E-2</c:v>
                </c:pt>
                <c:pt idx="4096">
                  <c:v>4.5613000000000001E-2</c:v>
                </c:pt>
                <c:pt idx="4097">
                  <c:v>7.5167999999999999E-2</c:v>
                </c:pt>
                <c:pt idx="4098">
                  <c:v>0.10448499999999999</c:v>
                </c:pt>
                <c:pt idx="4099">
                  <c:v>0.133468</c:v>
                </c:pt>
                <c:pt idx="4100">
                  <c:v>0.162019</c:v>
                </c:pt>
                <c:pt idx="4101">
                  <c:v>0.19004399999999999</c:v>
                </c:pt>
                <c:pt idx="4102">
                  <c:v>0.217449</c:v>
                </c:pt>
                <c:pt idx="4103">
                  <c:v>0.244144</c:v>
                </c:pt>
                <c:pt idx="4104">
                  <c:v>0.270038</c:v>
                </c:pt>
                <c:pt idx="4105">
                  <c:v>0.295047</c:v>
                </c:pt>
                <c:pt idx="4106">
                  <c:v>0.31908700000000001</c:v>
                </c:pt>
                <c:pt idx="4107">
                  <c:v>0.34207700000000002</c:v>
                </c:pt>
                <c:pt idx="4108">
                  <c:v>0.36394300000000002</c:v>
                </c:pt>
                <c:pt idx="4109">
                  <c:v>0.38461200000000001</c:v>
                </c:pt>
                <c:pt idx="4110">
                  <c:v>0.40401500000000001</c:v>
                </c:pt>
                <c:pt idx="4111">
                  <c:v>0.42208899999999999</c:v>
                </c:pt>
                <c:pt idx="4112">
                  <c:v>0.438774</c:v>
                </c:pt>
                <c:pt idx="4113">
                  <c:v>0.45401599999999998</c:v>
                </c:pt>
                <c:pt idx="4114">
                  <c:v>0.46776499999999999</c:v>
                </c:pt>
                <c:pt idx="4115">
                  <c:v>0.47997699999999999</c:v>
                </c:pt>
                <c:pt idx="4116">
                  <c:v>0.49061399999999999</c:v>
                </c:pt>
                <c:pt idx="4117">
                  <c:v>0.49963999999999997</c:v>
                </c:pt>
                <c:pt idx="4118">
                  <c:v>0.50702700000000001</c:v>
                </c:pt>
                <c:pt idx="4119">
                  <c:v>0.51275400000000004</c:v>
                </c:pt>
                <c:pt idx="4120">
                  <c:v>0.51680300000000001</c:v>
                </c:pt>
                <c:pt idx="4121">
                  <c:v>0.51916099999999998</c:v>
                </c:pt>
                <c:pt idx="4122">
                  <c:v>0.51982499999999998</c:v>
                </c:pt>
                <c:pt idx="4123">
                  <c:v>0.51879299999999995</c:v>
                </c:pt>
                <c:pt idx="4124">
                  <c:v>0.51607000000000003</c:v>
                </c:pt>
                <c:pt idx="4125">
                  <c:v>0.51166900000000004</c:v>
                </c:pt>
                <c:pt idx="4126">
                  <c:v>0.50560499999999997</c:v>
                </c:pt>
                <c:pt idx="4127">
                  <c:v>0.49790099999999998</c:v>
                </c:pt>
                <c:pt idx="4128">
                  <c:v>0.48858400000000002</c:v>
                </c:pt>
                <c:pt idx="4129">
                  <c:v>0.47768699999999997</c:v>
                </c:pt>
                <c:pt idx="4130">
                  <c:v>0.46524700000000002</c:v>
                </c:pt>
                <c:pt idx="4131">
                  <c:v>0.45130700000000001</c:v>
                </c:pt>
                <c:pt idx="4132">
                  <c:v>0.435915</c:v>
                </c:pt>
                <c:pt idx="4133">
                  <c:v>0.41912300000000002</c:v>
                </c:pt>
                <c:pt idx="4134">
                  <c:v>0.40098699999999998</c:v>
                </c:pt>
                <c:pt idx="4135">
                  <c:v>0.38156699999999999</c:v>
                </c:pt>
                <c:pt idx="4136">
                  <c:v>0.36092800000000003</c:v>
                </c:pt>
                <c:pt idx="4137">
                  <c:v>0.33913900000000002</c:v>
                </c:pt>
                <c:pt idx="4138">
                  <c:v>0.316272</c:v>
                </c:pt>
                <c:pt idx="4139">
                  <c:v>0.29240100000000002</c:v>
                </c:pt>
                <c:pt idx="4140">
                  <c:v>0.26760400000000001</c:v>
                </c:pt>
                <c:pt idx="4141">
                  <c:v>0.24196200000000001</c:v>
                </c:pt>
                <c:pt idx="4142">
                  <c:v>0.215558</c:v>
                </c:pt>
                <c:pt idx="4143">
                  <c:v>0.18847900000000001</c:v>
                </c:pt>
                <c:pt idx="4144">
                  <c:v>0.16081000000000001</c:v>
                </c:pt>
                <c:pt idx="4145">
                  <c:v>0.13264200000000001</c:v>
                </c:pt>
                <c:pt idx="4146">
                  <c:v>0.104064</c:v>
                </c:pt>
                <c:pt idx="4147">
                  <c:v>7.5166999999999998E-2</c:v>
                </c:pt>
                <c:pt idx="4148">
                  <c:v>4.6045000000000003E-2</c:v>
                </c:pt>
                <c:pt idx="4149">
                  <c:v>1.6788999999999998E-2</c:v>
                </c:pt>
                <c:pt idx="4150">
                  <c:v>-1.2507000000000001E-2</c:v>
                </c:pt>
                <c:pt idx="4151">
                  <c:v>-4.1751000000000003E-2</c:v>
                </c:pt>
                <c:pt idx="4152">
                  <c:v>-7.0848999999999995E-2</c:v>
                </c:pt>
                <c:pt idx="4153">
                  <c:v>-9.9710999999999994E-2</c:v>
                </c:pt>
                <c:pt idx="4154">
                  <c:v>-0.128244</c:v>
                </c:pt>
                <c:pt idx="4155">
                  <c:v>-0.156359</c:v>
                </c:pt>
                <c:pt idx="4156">
                  <c:v>-0.18396699999999999</c:v>
                </c:pt>
                <c:pt idx="4157">
                  <c:v>-0.210982</c:v>
                </c:pt>
                <c:pt idx="4158">
                  <c:v>-0.237318</c:v>
                </c:pt>
                <c:pt idx="4159">
                  <c:v>-0.26289099999999999</c:v>
                </c:pt>
                <c:pt idx="4160">
                  <c:v>-0.28762300000000002</c:v>
                </c:pt>
                <c:pt idx="4161">
                  <c:v>-0.31143399999999999</c:v>
                </c:pt>
                <c:pt idx="4162">
                  <c:v>-0.33424900000000002</c:v>
                </c:pt>
                <c:pt idx="4163">
                  <c:v>-0.35599700000000001</c:v>
                </c:pt>
                <c:pt idx="4164">
                  <c:v>-0.376608</c:v>
                </c:pt>
                <c:pt idx="4165">
                  <c:v>-0.39601700000000001</c:v>
                </c:pt>
                <c:pt idx="4166">
                  <c:v>-0.41416199999999997</c:v>
                </c:pt>
                <c:pt idx="4167">
                  <c:v>-0.43098500000000001</c:v>
                </c:pt>
                <c:pt idx="4168">
                  <c:v>-0.446432</c:v>
                </c:pt>
                <c:pt idx="4169">
                  <c:v>-0.46045399999999997</c:v>
                </c:pt>
                <c:pt idx="4170">
                  <c:v>-0.47300500000000001</c:v>
                </c:pt>
                <c:pt idx="4171">
                  <c:v>-0.484043</c:v>
                </c:pt>
                <c:pt idx="4172">
                  <c:v>-0.49353399999999997</c:v>
                </c:pt>
                <c:pt idx="4173">
                  <c:v>-0.501444</c:v>
                </c:pt>
                <c:pt idx="4174">
                  <c:v>-0.50774699999999995</c:v>
                </c:pt>
                <c:pt idx="4175">
                  <c:v>-0.51242200000000004</c:v>
                </c:pt>
                <c:pt idx="4176">
                  <c:v>-0.51545099999999999</c:v>
                </c:pt>
                <c:pt idx="4177">
                  <c:v>-0.51682300000000003</c:v>
                </c:pt>
                <c:pt idx="4178">
                  <c:v>-0.51653099999999996</c:v>
                </c:pt>
                <c:pt idx="4179">
                  <c:v>-0.514575</c:v>
                </c:pt>
                <c:pt idx="4180">
                  <c:v>-0.51095699999999999</c:v>
                </c:pt>
                <c:pt idx="4181">
                  <c:v>-0.50568800000000003</c:v>
                </c:pt>
                <c:pt idx="4182">
                  <c:v>-0.49878099999999997</c:v>
                </c:pt>
                <c:pt idx="4183">
                  <c:v>-0.490257</c:v>
                </c:pt>
                <c:pt idx="4184">
                  <c:v>-0.48014099999999998</c:v>
                </c:pt>
                <c:pt idx="4185">
                  <c:v>-0.46846300000000002</c:v>
                </c:pt>
                <c:pt idx="4186">
                  <c:v>-0.455258</c:v>
                </c:pt>
                <c:pt idx="4187">
                  <c:v>-0.44056699999999999</c:v>
                </c:pt>
                <c:pt idx="4188">
                  <c:v>-0.42443399999999998</c:v>
                </c:pt>
                <c:pt idx="4189">
                  <c:v>-0.406912</c:v>
                </c:pt>
                <c:pt idx="4190">
                  <c:v>-0.38805299999999998</c:v>
                </c:pt>
                <c:pt idx="4191">
                  <c:v>-0.36791800000000002</c:v>
                </c:pt>
                <c:pt idx="4192">
                  <c:v>-0.34657100000000002</c:v>
                </c:pt>
                <c:pt idx="4193">
                  <c:v>-0.32407900000000001</c:v>
                </c:pt>
                <c:pt idx="4194">
                  <c:v>-0.300514</c:v>
                </c:pt>
                <c:pt idx="4195">
                  <c:v>-0.27595199999999998</c:v>
                </c:pt>
                <c:pt idx="4196">
                  <c:v>-0.250473</c:v>
                </c:pt>
                <c:pt idx="4197">
                  <c:v>-0.224159</c:v>
                </c:pt>
                <c:pt idx="4198">
                  <c:v>-0.19709599999999999</c:v>
                </c:pt>
                <c:pt idx="4199">
                  <c:v>-0.16937099999999999</c:v>
                </c:pt>
                <c:pt idx="4200">
                  <c:v>-0.14107500000000001</c:v>
                </c:pt>
                <c:pt idx="4201">
                  <c:v>-0.112302</c:v>
                </c:pt>
                <c:pt idx="4202">
                  <c:v>-8.3144999999999997E-2</c:v>
                </c:pt>
                <c:pt idx="4203">
                  <c:v>-5.3700999999999999E-2</c:v>
                </c:pt>
                <c:pt idx="4204">
                  <c:v>-2.4067999999999999E-2</c:v>
                </c:pt>
                <c:pt idx="4205">
                  <c:v>5.6579999999999998E-3</c:v>
                </c:pt>
                <c:pt idx="4206">
                  <c:v>3.5376999999999999E-2</c:v>
                </c:pt>
                <c:pt idx="4207">
                  <c:v>6.4990999999999993E-2</c:v>
                </c:pt>
                <c:pt idx="4208">
                  <c:v>9.4402E-2</c:v>
                </c:pt>
                <c:pt idx="4209">
                  <c:v>0.123511</c:v>
                </c:pt>
                <c:pt idx="4210">
                  <c:v>0.152222</c:v>
                </c:pt>
                <c:pt idx="4211">
                  <c:v>0.18043899999999999</c:v>
                </c:pt>
                <c:pt idx="4212">
                  <c:v>0.208068</c:v>
                </c:pt>
                <c:pt idx="4213">
                  <c:v>0.235018</c:v>
                </c:pt>
                <c:pt idx="4214">
                  <c:v>0.26119799999999999</c:v>
                </c:pt>
                <c:pt idx="4215">
                  <c:v>0.286522</c:v>
                </c:pt>
                <c:pt idx="4216">
                  <c:v>0.31090499999999999</c:v>
                </c:pt>
                <c:pt idx="4217">
                  <c:v>0.33426600000000001</c:v>
                </c:pt>
                <c:pt idx="4218">
                  <c:v>0.35652800000000001</c:v>
                </c:pt>
                <c:pt idx="4219">
                  <c:v>0.37761800000000001</c:v>
                </c:pt>
                <c:pt idx="4220">
                  <c:v>0.39746500000000001</c:v>
                </c:pt>
                <c:pt idx="4221">
                  <c:v>0.41600399999999998</c:v>
                </c:pt>
                <c:pt idx="4222">
                  <c:v>0.433174</c:v>
                </c:pt>
                <c:pt idx="4223">
                  <c:v>0.44891900000000001</c:v>
                </c:pt>
                <c:pt idx="4224">
                  <c:v>0.46318900000000002</c:v>
                </c:pt>
                <c:pt idx="4225">
                  <c:v>0.47593600000000003</c:v>
                </c:pt>
                <c:pt idx="4226">
                  <c:v>0.48711900000000002</c:v>
                </c:pt>
                <c:pt idx="4227">
                  <c:v>0.49670399999999998</c:v>
                </c:pt>
                <c:pt idx="4228">
                  <c:v>0.50466</c:v>
                </c:pt>
                <c:pt idx="4229">
                  <c:v>0.51096200000000003</c:v>
                </c:pt>
                <c:pt idx="4230">
                  <c:v>0.51558999999999999</c:v>
                </c:pt>
                <c:pt idx="4231">
                  <c:v>0.51853300000000002</c:v>
                </c:pt>
                <c:pt idx="4232">
                  <c:v>0.51978100000000005</c:v>
                </c:pt>
                <c:pt idx="4233">
                  <c:v>0.51933300000000004</c:v>
                </c:pt>
                <c:pt idx="4234">
                  <c:v>0.51719300000000001</c:v>
                </c:pt>
                <c:pt idx="4235">
                  <c:v>0.51336899999999996</c:v>
                </c:pt>
                <c:pt idx="4236">
                  <c:v>0.50787599999999999</c:v>
                </c:pt>
                <c:pt idx="4237">
                  <c:v>0.50073500000000004</c:v>
                </c:pt>
                <c:pt idx="4238">
                  <c:v>0.49197000000000002</c:v>
                </c:pt>
                <c:pt idx="4239">
                  <c:v>0.48161399999999999</c:v>
                </c:pt>
                <c:pt idx="4240">
                  <c:v>0.46970200000000001</c:v>
                </c:pt>
                <c:pt idx="4241">
                  <c:v>0.45627400000000001</c:v>
                </c:pt>
                <c:pt idx="4242">
                  <c:v>0.44137700000000002</c:v>
                </c:pt>
                <c:pt idx="4243">
                  <c:v>0.425062</c:v>
                </c:pt>
                <c:pt idx="4244">
                  <c:v>0.40738200000000002</c:v>
                </c:pt>
                <c:pt idx="4245">
                  <c:v>0.38839800000000002</c:v>
                </c:pt>
                <c:pt idx="4246">
                  <c:v>0.368172</c:v>
                </c:pt>
                <c:pt idx="4247">
                  <c:v>0.34677200000000002</c:v>
                </c:pt>
                <c:pt idx="4248">
                  <c:v>0.324268</c:v>
                </c:pt>
                <c:pt idx="4249">
                  <c:v>0.300734</c:v>
                </c:pt>
                <c:pt idx="4250">
                  <c:v>0.27624799999999999</c:v>
                </c:pt>
                <c:pt idx="4251">
                  <c:v>0.250888</c:v>
                </c:pt>
                <c:pt idx="4252">
                  <c:v>0.22473799999999999</c:v>
                </c:pt>
                <c:pt idx="4253">
                  <c:v>0.197881</c:v>
                </c:pt>
                <c:pt idx="4254">
                  <c:v>0.170406</c:v>
                </c:pt>
                <c:pt idx="4255">
                  <c:v>0.1424</c:v>
                </c:pt>
                <c:pt idx="4256">
                  <c:v>0.113952</c:v>
                </c:pt>
                <c:pt idx="4257">
                  <c:v>8.5154999999999995E-2</c:v>
                </c:pt>
                <c:pt idx="4258">
                  <c:v>5.6100999999999998E-2</c:v>
                </c:pt>
                <c:pt idx="4259">
                  <c:v>2.6880000000000001E-2</c:v>
                </c:pt>
                <c:pt idx="4260">
                  <c:v>-2.4120000000000001E-3</c:v>
                </c:pt>
                <c:pt idx="4261">
                  <c:v>-3.1684999999999998E-2</c:v>
                </c:pt>
                <c:pt idx="4262">
                  <c:v>-6.0844000000000002E-2</c:v>
                </c:pt>
                <c:pt idx="4263">
                  <c:v>-8.9797000000000002E-2</c:v>
                </c:pt>
                <c:pt idx="4264">
                  <c:v>-0.118454</c:v>
                </c:pt>
                <c:pt idx="4265">
                  <c:v>-0.14672299999999999</c:v>
                </c:pt>
                <c:pt idx="4266">
                  <c:v>-0.174516</c:v>
                </c:pt>
                <c:pt idx="4267">
                  <c:v>-0.20174500000000001</c:v>
                </c:pt>
                <c:pt idx="4268">
                  <c:v>-0.228325</c:v>
                </c:pt>
                <c:pt idx="4269">
                  <c:v>-0.25417000000000001</c:v>
                </c:pt>
                <c:pt idx="4270">
                  <c:v>-0.27920099999999998</c:v>
                </c:pt>
                <c:pt idx="4271">
                  <c:v>-0.303338</c:v>
                </c:pt>
                <c:pt idx="4272">
                  <c:v>-0.32650499999999999</c:v>
                </c:pt>
                <c:pt idx="4273">
                  <c:v>-0.34862900000000002</c:v>
                </c:pt>
                <c:pt idx="4274">
                  <c:v>-0.369639</c:v>
                </c:pt>
                <c:pt idx="4275">
                  <c:v>-0.38946999999999998</c:v>
                </c:pt>
                <c:pt idx="4276">
                  <c:v>-0.408057</c:v>
                </c:pt>
                <c:pt idx="4277">
                  <c:v>-0.42534300000000003</c:v>
                </c:pt>
                <c:pt idx="4278">
                  <c:v>-0.44127</c:v>
                </c:pt>
                <c:pt idx="4279">
                  <c:v>-0.455789</c:v>
                </c:pt>
                <c:pt idx="4280">
                  <c:v>-0.46885199999999999</c:v>
                </c:pt>
                <c:pt idx="4281">
                  <c:v>-0.48041600000000001</c:v>
                </c:pt>
                <c:pt idx="4282">
                  <c:v>-0.49044399999999999</c:v>
                </c:pt>
                <c:pt idx="4283">
                  <c:v>-0.49890299999999999</c:v>
                </c:pt>
                <c:pt idx="4284">
                  <c:v>-0.50576299999999996</c:v>
                </c:pt>
                <c:pt idx="4285">
                  <c:v>-0.51100100000000004</c:v>
                </c:pt>
                <c:pt idx="4286">
                  <c:v>-0.51459999999999995</c:v>
                </c:pt>
                <c:pt idx="4287">
                  <c:v>-0.516544</c:v>
                </c:pt>
                <c:pt idx="4288">
                  <c:v>-0.51682600000000001</c:v>
                </c:pt>
                <c:pt idx="4289">
                  <c:v>-0.51544400000000001</c:v>
                </c:pt>
                <c:pt idx="4290">
                  <c:v>-0.51239800000000002</c:v>
                </c:pt>
                <c:pt idx="4291">
                  <c:v>-0.50769699999999995</c:v>
                </c:pt>
                <c:pt idx="4292">
                  <c:v>-0.50135300000000005</c:v>
                </c:pt>
                <c:pt idx="4293">
                  <c:v>-0.49338399999999999</c:v>
                </c:pt>
                <c:pt idx="4294">
                  <c:v>-0.48381400000000002</c:v>
                </c:pt>
                <c:pt idx="4295">
                  <c:v>-0.47266999999999998</c:v>
                </c:pt>
                <c:pt idx="4296">
                  <c:v>-0.45998800000000001</c:v>
                </c:pt>
                <c:pt idx="4297">
                  <c:v>-0.44580399999999998</c:v>
                </c:pt>
                <c:pt idx="4298">
                  <c:v>-0.43016300000000002</c:v>
                </c:pt>
                <c:pt idx="4299">
                  <c:v>-0.41311399999999998</c:v>
                </c:pt>
                <c:pt idx="4300">
                  <c:v>-0.39471000000000001</c:v>
                </c:pt>
                <c:pt idx="4301">
                  <c:v>-0.37500800000000001</c:v>
                </c:pt>
                <c:pt idx="4302">
                  <c:v>-0.35407100000000002</c:v>
                </c:pt>
                <c:pt idx="4303">
                  <c:v>-0.33196599999999998</c:v>
                </c:pt>
                <c:pt idx="4304">
                  <c:v>-0.30876300000000001</c:v>
                </c:pt>
                <c:pt idx="4305">
                  <c:v>-0.28453600000000001</c:v>
                </c:pt>
                <c:pt idx="4306">
                  <c:v>-0.25936399999999998</c:v>
                </c:pt>
                <c:pt idx="4307">
                  <c:v>-0.23332900000000001</c:v>
                </c:pt>
                <c:pt idx="4308">
                  <c:v>-0.206514</c:v>
                </c:pt>
                <c:pt idx="4309">
                  <c:v>-0.179007</c:v>
                </c:pt>
                <c:pt idx="4310">
                  <c:v>-0.150897</c:v>
                </c:pt>
                <c:pt idx="4311">
                  <c:v>-0.122278</c:v>
                </c:pt>
                <c:pt idx="4312">
                  <c:v>-9.3243000000000006E-2</c:v>
                </c:pt>
                <c:pt idx="4313">
                  <c:v>-6.3886999999999999E-2</c:v>
                </c:pt>
                <c:pt idx="4314">
                  <c:v>-3.4307999999999998E-2</c:v>
                </c:pt>
                <c:pt idx="4315">
                  <c:v>-4.6030000000000003E-3</c:v>
                </c:pt>
                <c:pt idx="4316">
                  <c:v>2.513E-2</c:v>
                </c:pt>
                <c:pt idx="4317">
                  <c:v>5.4790999999999999E-2</c:v>
                </c:pt>
                <c:pt idx="4318">
                  <c:v>8.4282999999999997E-2</c:v>
                </c:pt>
                <c:pt idx="4319">
                  <c:v>0.113507</c:v>
                </c:pt>
                <c:pt idx="4320">
                  <c:v>0.14236599999999999</c:v>
                </c:pt>
                <c:pt idx="4321">
                  <c:v>0.170764</c:v>
                </c:pt>
                <c:pt idx="4322">
                  <c:v>0.198606</c:v>
                </c:pt>
                <c:pt idx="4323">
                  <c:v>0.225801</c:v>
                </c:pt>
                <c:pt idx="4324">
                  <c:v>0.25225599999999998</c:v>
                </c:pt>
                <c:pt idx="4325">
                  <c:v>0.27788499999999999</c:v>
                </c:pt>
                <c:pt idx="4326">
                  <c:v>0.30260199999999998</c:v>
                </c:pt>
                <c:pt idx="4327">
                  <c:v>0.326324</c:v>
                </c:pt>
                <c:pt idx="4328">
                  <c:v>0.34897400000000001</c:v>
                </c:pt>
                <c:pt idx="4329">
                  <c:v>0.37047600000000003</c:v>
                </c:pt>
                <c:pt idx="4330">
                  <c:v>0.39075900000000002</c:v>
                </c:pt>
                <c:pt idx="4331">
                  <c:v>0.40975600000000001</c:v>
                </c:pt>
                <c:pt idx="4332">
                  <c:v>0.42740499999999998</c:v>
                </c:pt>
                <c:pt idx="4333">
                  <c:v>0.44364799999999999</c:v>
                </c:pt>
                <c:pt idx="4334">
                  <c:v>0.45843200000000001</c:v>
                </c:pt>
                <c:pt idx="4335">
                  <c:v>0.47170899999999999</c:v>
                </c:pt>
                <c:pt idx="4336">
                  <c:v>0.48343599999999998</c:v>
                </c:pt>
                <c:pt idx="4337">
                  <c:v>0.49357499999999999</c:v>
                </c:pt>
                <c:pt idx="4338">
                  <c:v>0.50209599999999999</c:v>
                </c:pt>
                <c:pt idx="4339">
                  <c:v>0.50897000000000003</c:v>
                </c:pt>
                <c:pt idx="4340">
                  <c:v>0.51417800000000002</c:v>
                </c:pt>
                <c:pt idx="4341">
                  <c:v>0.51770300000000002</c:v>
                </c:pt>
                <c:pt idx="4342">
                  <c:v>0.519536</c:v>
                </c:pt>
                <c:pt idx="4343">
                  <c:v>0.51967300000000005</c:v>
                </c:pt>
                <c:pt idx="4344">
                  <c:v>0.51811499999999999</c:v>
                </c:pt>
                <c:pt idx="4345">
                  <c:v>0.51487000000000005</c:v>
                </c:pt>
                <c:pt idx="4346">
                  <c:v>0.50995100000000004</c:v>
                </c:pt>
                <c:pt idx="4347">
                  <c:v>0.50337600000000005</c:v>
                </c:pt>
                <c:pt idx="4348">
                  <c:v>0.495168</c:v>
                </c:pt>
                <c:pt idx="4349">
                  <c:v>0.48535699999999998</c:v>
                </c:pt>
                <c:pt idx="4350">
                  <c:v>0.47397699999999998</c:v>
                </c:pt>
                <c:pt idx="4351">
                  <c:v>0.461067</c:v>
                </c:pt>
                <c:pt idx="4352">
                  <c:v>0.44667099999999998</c:v>
                </c:pt>
                <c:pt idx="4353">
                  <c:v>0.43083900000000003</c:v>
                </c:pt>
                <c:pt idx="4354">
                  <c:v>0.41362300000000002</c:v>
                </c:pt>
                <c:pt idx="4355">
                  <c:v>0.39508199999999999</c:v>
                </c:pt>
                <c:pt idx="4356">
                  <c:v>0.37527700000000003</c:v>
                </c:pt>
                <c:pt idx="4357">
                  <c:v>0.35427399999999998</c:v>
                </c:pt>
                <c:pt idx="4358">
                  <c:v>0.33214199999999999</c:v>
                </c:pt>
                <c:pt idx="4359">
                  <c:v>0.30895499999999998</c:v>
                </c:pt>
                <c:pt idx="4360">
                  <c:v>0.28478799999999999</c:v>
                </c:pt>
                <c:pt idx="4361">
                  <c:v>0.25972000000000001</c:v>
                </c:pt>
                <c:pt idx="4362">
                  <c:v>0.23383300000000001</c:v>
                </c:pt>
                <c:pt idx="4363">
                  <c:v>0.20721000000000001</c:v>
                </c:pt>
                <c:pt idx="4364">
                  <c:v>0.17993899999999999</c:v>
                </c:pt>
                <c:pt idx="4365">
                  <c:v>0.15210499999999999</c:v>
                </c:pt>
                <c:pt idx="4366">
                  <c:v>0.12379999999999999</c:v>
                </c:pt>
                <c:pt idx="4367">
                  <c:v>9.5113000000000003E-2</c:v>
                </c:pt>
                <c:pt idx="4368">
                  <c:v>6.6137000000000001E-2</c:v>
                </c:pt>
                <c:pt idx="4369">
                  <c:v>3.6963000000000003E-2</c:v>
                </c:pt>
                <c:pt idx="4370">
                  <c:v>7.685E-3</c:v>
                </c:pt>
                <c:pt idx="4371">
                  <c:v>-2.1604999999999999E-2</c:v>
                </c:pt>
                <c:pt idx="4372">
                  <c:v>-5.0812999999999997E-2</c:v>
                </c:pt>
                <c:pt idx="4373">
                  <c:v>-7.9848000000000002E-2</c:v>
                </c:pt>
                <c:pt idx="4374">
                  <c:v>-0.10861700000000001</c:v>
                </c:pt>
                <c:pt idx="4375">
                  <c:v>-0.13703000000000001</c:v>
                </c:pt>
                <c:pt idx="4376">
                  <c:v>-0.16499800000000001</c:v>
                </c:pt>
                <c:pt idx="4377">
                  <c:v>-0.19243099999999999</c:v>
                </c:pt>
                <c:pt idx="4378">
                  <c:v>-0.21924399999999999</c:v>
                </c:pt>
                <c:pt idx="4379">
                  <c:v>-0.24535199999999999</c:v>
                </c:pt>
                <c:pt idx="4380">
                  <c:v>-0.270673</c:v>
                </c:pt>
                <c:pt idx="4381">
                  <c:v>-0.29512699999999997</c:v>
                </c:pt>
                <c:pt idx="4382">
                  <c:v>-0.318637</c:v>
                </c:pt>
                <c:pt idx="4383">
                  <c:v>-0.34112799999999999</c:v>
                </c:pt>
                <c:pt idx="4384">
                  <c:v>-0.36253000000000002</c:v>
                </c:pt>
                <c:pt idx="4385">
                  <c:v>-0.38277499999999998</c:v>
                </c:pt>
                <c:pt idx="4386">
                  <c:v>-0.40179799999999999</c:v>
                </c:pt>
                <c:pt idx="4387">
                  <c:v>-0.419539</c:v>
                </c:pt>
                <c:pt idx="4388">
                  <c:v>-0.43594100000000002</c:v>
                </c:pt>
                <c:pt idx="4389">
                  <c:v>-0.45095099999999999</c:v>
                </c:pt>
                <c:pt idx="4390">
                  <c:v>-0.46452100000000002</c:v>
                </c:pt>
                <c:pt idx="4391">
                  <c:v>-0.47660599999999997</c:v>
                </c:pt>
                <c:pt idx="4392">
                  <c:v>-0.48716799999999999</c:v>
                </c:pt>
                <c:pt idx="4393">
                  <c:v>-0.49617099999999997</c:v>
                </c:pt>
                <c:pt idx="4394">
                  <c:v>-0.50358499999999995</c:v>
                </c:pt>
                <c:pt idx="4395">
                  <c:v>-0.50938499999999998</c:v>
                </c:pt>
                <c:pt idx="4396">
                  <c:v>-0.51355099999999998</c:v>
                </c:pt>
                <c:pt idx="4397">
                  <c:v>-0.51606700000000005</c:v>
                </c:pt>
                <c:pt idx="4398">
                  <c:v>-0.51692300000000002</c:v>
                </c:pt>
                <c:pt idx="4399">
                  <c:v>-0.51611499999999999</c:v>
                </c:pt>
                <c:pt idx="4400">
                  <c:v>-0.51364200000000004</c:v>
                </c:pt>
                <c:pt idx="4401">
                  <c:v>-0.50951000000000002</c:v>
                </c:pt>
                <c:pt idx="4402">
                  <c:v>-0.50373100000000004</c:v>
                </c:pt>
                <c:pt idx="4403">
                  <c:v>-0.49631999999999998</c:v>
                </c:pt>
                <c:pt idx="4404">
                  <c:v>-0.48729899999999998</c:v>
                </c:pt>
                <c:pt idx="4405">
                  <c:v>-0.47669499999999998</c:v>
                </c:pt>
                <c:pt idx="4406">
                  <c:v>-0.46453899999999998</c:v>
                </c:pt>
                <c:pt idx="4407">
                  <c:v>-0.45086799999999999</c:v>
                </c:pt>
                <c:pt idx="4408">
                  <c:v>-0.43572499999999997</c:v>
                </c:pt>
                <c:pt idx="4409">
                  <c:v>-0.419155</c:v>
                </c:pt>
                <c:pt idx="4410">
                  <c:v>-0.40121200000000001</c:v>
                </c:pt>
                <c:pt idx="4411">
                  <c:v>-0.38195000000000001</c:v>
                </c:pt>
                <c:pt idx="4412">
                  <c:v>-0.36143199999999998</c:v>
                </c:pt>
                <c:pt idx="4413">
                  <c:v>-0.33972200000000002</c:v>
                </c:pt>
                <c:pt idx="4414">
                  <c:v>-0.31688899999999998</c:v>
                </c:pt>
                <c:pt idx="4415">
                  <c:v>-0.29300700000000002</c:v>
                </c:pt>
                <c:pt idx="4416">
                  <c:v>-0.268152</c:v>
                </c:pt>
                <c:pt idx="4417">
                  <c:v>-0.24240500000000001</c:v>
                </c:pt>
                <c:pt idx="4418">
                  <c:v>-0.21584900000000001</c:v>
                </c:pt>
                <c:pt idx="4419">
                  <c:v>-0.18857099999999999</c:v>
                </c:pt>
                <c:pt idx="4420">
                  <c:v>-0.160659</c:v>
                </c:pt>
                <c:pt idx="4421">
                  <c:v>-0.13220499999999999</c:v>
                </c:pt>
                <c:pt idx="4422">
                  <c:v>-0.103302</c:v>
                </c:pt>
                <c:pt idx="4423">
                  <c:v>-7.4046000000000001E-2</c:v>
                </c:pt>
                <c:pt idx="4424">
                  <c:v>-4.4533000000000003E-2</c:v>
                </c:pt>
                <c:pt idx="4425">
                  <c:v>-1.486E-2</c:v>
                </c:pt>
                <c:pt idx="4426">
                  <c:v>1.4874E-2</c:v>
                </c:pt>
                <c:pt idx="4427">
                  <c:v>4.4571E-2</c:v>
                </c:pt>
                <c:pt idx="4428">
                  <c:v>7.4132000000000003E-2</c:v>
                </c:pt>
                <c:pt idx="4429">
                  <c:v>0.10346</c:v>
                </c:pt>
                <c:pt idx="4430">
                  <c:v>0.13245499999999999</c:v>
                </c:pt>
                <c:pt idx="4431">
                  <c:v>0.161023</c:v>
                </c:pt>
                <c:pt idx="4432">
                  <c:v>0.18906800000000001</c:v>
                </c:pt>
                <c:pt idx="4433">
                  <c:v>0.21649599999999999</c:v>
                </c:pt>
                <c:pt idx="4434">
                  <c:v>0.24321699999999999</c:v>
                </c:pt>
                <c:pt idx="4435">
                  <c:v>0.26913999999999999</c:v>
                </c:pt>
                <c:pt idx="4436">
                  <c:v>0.29418100000000003</c:v>
                </c:pt>
                <c:pt idx="4437">
                  <c:v>0.31825500000000001</c:v>
                </c:pt>
                <c:pt idx="4438">
                  <c:v>0.34128399999999998</c:v>
                </c:pt>
                <c:pt idx="4439">
                  <c:v>0.36319000000000001</c:v>
                </c:pt>
                <c:pt idx="4440">
                  <c:v>0.38390099999999999</c:v>
                </c:pt>
                <c:pt idx="4441">
                  <c:v>0.40334799999999998</c:v>
                </c:pt>
                <c:pt idx="4442">
                  <c:v>0.42146899999999998</c:v>
                </c:pt>
                <c:pt idx="4443">
                  <c:v>0.43820300000000001</c:v>
                </c:pt>
                <c:pt idx="4444">
                  <c:v>0.45349600000000001</c:v>
                </c:pt>
                <c:pt idx="4445">
                  <c:v>0.46729700000000002</c:v>
                </c:pt>
                <c:pt idx="4446">
                  <c:v>0.47956300000000002</c:v>
                </c:pt>
                <c:pt idx="4447">
                  <c:v>0.49025400000000002</c:v>
                </c:pt>
                <c:pt idx="4448">
                  <c:v>0.499336</c:v>
                </c:pt>
                <c:pt idx="4449">
                  <c:v>0.50678100000000004</c:v>
                </c:pt>
                <c:pt idx="4450">
                  <c:v>0.51256500000000005</c:v>
                </c:pt>
                <c:pt idx="4451">
                  <c:v>0.51667200000000002</c:v>
                </c:pt>
                <c:pt idx="4452">
                  <c:v>0.51908900000000002</c:v>
                </c:pt>
                <c:pt idx="4453">
                  <c:v>0.51981100000000002</c:v>
                </c:pt>
                <c:pt idx="4454">
                  <c:v>0.51883800000000002</c:v>
                </c:pt>
                <c:pt idx="4455">
                  <c:v>0.51617299999999999</c:v>
                </c:pt>
                <c:pt idx="4456">
                  <c:v>0.51183000000000001</c:v>
                </c:pt>
                <c:pt idx="4457">
                  <c:v>0.50582300000000002</c:v>
                </c:pt>
                <c:pt idx="4458">
                  <c:v>0.49817499999999998</c:v>
                </c:pt>
                <c:pt idx="4459">
                  <c:v>0.48891299999999999</c:v>
                </c:pt>
                <c:pt idx="4460">
                  <c:v>0.47806999999999999</c:v>
                </c:pt>
                <c:pt idx="4461">
                  <c:v>0.46568300000000001</c:v>
                </c:pt>
                <c:pt idx="4462">
                  <c:v>0.45179399999999997</c:v>
                </c:pt>
                <c:pt idx="4463">
                  <c:v>0.43645099999999998</c:v>
                </c:pt>
                <c:pt idx="4464">
                  <c:v>0.41970600000000002</c:v>
                </c:pt>
                <c:pt idx="4465">
                  <c:v>0.401615</c:v>
                </c:pt>
                <c:pt idx="4466">
                  <c:v>0.382239</c:v>
                </c:pt>
                <c:pt idx="4467">
                  <c:v>0.36164099999999999</c:v>
                </c:pt>
                <c:pt idx="4468">
                  <c:v>0.339891</c:v>
                </c:pt>
                <c:pt idx="4469">
                  <c:v>0.31705899999999998</c:v>
                </c:pt>
                <c:pt idx="4470">
                  <c:v>0.29322100000000001</c:v>
                </c:pt>
                <c:pt idx="4471">
                  <c:v>0.268455</c:v>
                </c:pt>
                <c:pt idx="4472">
                  <c:v>0.242841</c:v>
                </c:pt>
                <c:pt idx="4473">
                  <c:v>0.21646299999999999</c:v>
                </c:pt>
                <c:pt idx="4474">
                  <c:v>0.18940499999999999</c:v>
                </c:pt>
                <c:pt idx="4475">
                  <c:v>0.16175500000000001</c:v>
                </c:pt>
                <c:pt idx="4476">
                  <c:v>0.133603</c:v>
                </c:pt>
                <c:pt idx="4477">
                  <c:v>0.10503700000000001</c:v>
                </c:pt>
                <c:pt idx="4478">
                  <c:v>7.6149999999999995E-2</c:v>
                </c:pt>
                <c:pt idx="4479">
                  <c:v>4.7033999999999999E-2</c:v>
                </c:pt>
                <c:pt idx="4480">
                  <c:v>1.7781000000000002E-2</c:v>
                </c:pt>
                <c:pt idx="4481">
                  <c:v>-1.1514999999999999E-2</c:v>
                </c:pt>
                <c:pt idx="4482">
                  <c:v>-4.0762E-2</c:v>
                </c:pt>
                <c:pt idx="4483">
                  <c:v>-6.9866999999999999E-2</c:v>
                </c:pt>
                <c:pt idx="4484">
                  <c:v>-9.8738000000000006E-2</c:v>
                </c:pt>
                <c:pt idx="4485">
                  <c:v>-0.12728400000000001</c:v>
                </c:pt>
                <c:pt idx="4486">
                  <c:v>-0.155415</c:v>
                </c:pt>
                <c:pt idx="4487">
                  <c:v>-0.18304300000000001</c:v>
                </c:pt>
                <c:pt idx="4488">
                  <c:v>-0.21007899999999999</c:v>
                </c:pt>
                <c:pt idx="4489">
                  <c:v>-0.23643900000000001</c:v>
                </c:pt>
                <c:pt idx="4490">
                  <c:v>-0.26204100000000002</c:v>
                </c:pt>
                <c:pt idx="4491">
                  <c:v>-0.28680299999999997</c:v>
                </c:pt>
                <c:pt idx="4492">
                  <c:v>-0.31064700000000001</c:v>
                </c:pt>
                <c:pt idx="4493">
                  <c:v>-0.33349800000000002</c:v>
                </c:pt>
                <c:pt idx="4494">
                  <c:v>-0.35528300000000002</c:v>
                </c:pt>
                <c:pt idx="4495">
                  <c:v>-0.37593399999999999</c:v>
                </c:pt>
                <c:pt idx="4496">
                  <c:v>-0.39538600000000002</c:v>
                </c:pt>
                <c:pt idx="4497">
                  <c:v>-0.41357500000000003</c:v>
                </c:pt>
                <c:pt idx="4498">
                  <c:v>-0.43044500000000002</c:v>
                </c:pt>
                <c:pt idx="4499">
                  <c:v>-0.44594099999999998</c:v>
                </c:pt>
                <c:pt idx="4500">
                  <c:v>-0.46001199999999998</c:v>
                </c:pt>
                <c:pt idx="4501">
                  <c:v>-0.47261500000000001</c:v>
                </c:pt>
                <c:pt idx="4502">
                  <c:v>-0.48370600000000002</c:v>
                </c:pt>
                <c:pt idx="4503">
                  <c:v>-0.49325000000000002</c:v>
                </c:pt>
                <c:pt idx="4504">
                  <c:v>-0.50121599999999999</c:v>
                </c:pt>
                <c:pt idx="4505">
                  <c:v>-0.507575</c:v>
                </c:pt>
                <c:pt idx="4506">
                  <c:v>-0.51230600000000004</c:v>
                </c:pt>
                <c:pt idx="4507">
                  <c:v>-0.51539199999999996</c:v>
                </c:pt>
                <c:pt idx="4508">
                  <c:v>-0.51682099999999997</c:v>
                </c:pt>
                <c:pt idx="4509">
                  <c:v>-0.51658700000000002</c:v>
                </c:pt>
                <c:pt idx="4510">
                  <c:v>-0.51468800000000003</c:v>
                </c:pt>
                <c:pt idx="4511">
                  <c:v>-0.511127</c:v>
                </c:pt>
                <c:pt idx="4512">
                  <c:v>-0.505915</c:v>
                </c:pt>
                <c:pt idx="4513">
                  <c:v>-0.49906400000000001</c:v>
                </c:pt>
                <c:pt idx="4514">
                  <c:v>-0.49059599999999998</c:v>
                </c:pt>
                <c:pt idx="4515">
                  <c:v>-0.48053400000000002</c:v>
                </c:pt>
                <c:pt idx="4516">
                  <c:v>-0.46890900000000002</c:v>
                </c:pt>
                <c:pt idx="4517">
                  <c:v>-0.45575599999999999</c:v>
                </c:pt>
                <c:pt idx="4518">
                  <c:v>-0.44111600000000001</c:v>
                </c:pt>
                <c:pt idx="4519">
                  <c:v>-0.42503200000000002</c:v>
                </c:pt>
                <c:pt idx="4520">
                  <c:v>-0.407557</c:v>
                </c:pt>
                <c:pt idx="4521">
                  <c:v>-0.38874300000000001</c:v>
                </c:pt>
                <c:pt idx="4522">
                  <c:v>-0.36865100000000001</c:v>
                </c:pt>
                <c:pt idx="4523">
                  <c:v>-0.34734500000000001</c:v>
                </c:pt>
                <c:pt idx="4524">
                  <c:v>-0.32489099999999999</c:v>
                </c:pt>
                <c:pt idx="4525">
                  <c:v>-0.30136200000000002</c:v>
                </c:pt>
                <c:pt idx="4526">
                  <c:v>-0.27683400000000002</c:v>
                </c:pt>
                <c:pt idx="4527">
                  <c:v>-0.25138500000000003</c:v>
                </c:pt>
                <c:pt idx="4528">
                  <c:v>-0.22509799999999999</c:v>
                </c:pt>
                <c:pt idx="4529">
                  <c:v>-0.19805900000000001</c:v>
                </c:pt>
                <c:pt idx="4530">
                  <c:v>-0.17035500000000001</c:v>
                </c:pt>
                <c:pt idx="4531">
                  <c:v>-0.14207800000000001</c:v>
                </c:pt>
                <c:pt idx="4532">
                  <c:v>-0.113319</c:v>
                </c:pt>
                <c:pt idx="4533">
                  <c:v>-8.4173999999999999E-2</c:v>
                </c:pt>
                <c:pt idx="4534">
                  <c:v>-5.4739000000000003E-2</c:v>
                </c:pt>
                <c:pt idx="4535">
                  <c:v>-2.511E-2</c:v>
                </c:pt>
                <c:pt idx="4536">
                  <c:v>4.614E-3</c:v>
                </c:pt>
                <c:pt idx="4537">
                  <c:v>3.4334999999999997E-2</c:v>
                </c:pt>
                <c:pt idx="4538">
                  <c:v>6.3953999999999997E-2</c:v>
                </c:pt>
                <c:pt idx="4539">
                  <c:v>9.3372999999999998E-2</c:v>
                </c:pt>
                <c:pt idx="4540">
                  <c:v>0.12249500000000001</c:v>
                </c:pt>
                <c:pt idx="4541">
                  <c:v>0.15122099999999999</c:v>
                </c:pt>
                <c:pt idx="4542">
                  <c:v>0.17945700000000001</c:v>
                </c:pt>
                <c:pt idx="4543">
                  <c:v>0.20710799999999999</c:v>
                </c:pt>
                <c:pt idx="4544">
                  <c:v>0.23408200000000001</c:v>
                </c:pt>
                <c:pt idx="4545">
                  <c:v>0.26029099999999999</c:v>
                </c:pt>
                <c:pt idx="4546">
                  <c:v>0.28564499999999998</c:v>
                </c:pt>
                <c:pt idx="4547">
                  <c:v>0.310062</c:v>
                </c:pt>
                <c:pt idx="4548">
                  <c:v>0.33345999999999998</c:v>
                </c:pt>
                <c:pt idx="4549">
                  <c:v>0.35576099999999999</c:v>
                </c:pt>
                <c:pt idx="4550">
                  <c:v>0.376892</c:v>
                </c:pt>
                <c:pt idx="4551">
                  <c:v>0.396783</c:v>
                </c:pt>
                <c:pt idx="4552">
                  <c:v>0.41536800000000001</c:v>
                </c:pt>
                <c:pt idx="4553">
                  <c:v>0.432587</c:v>
                </c:pt>
                <c:pt idx="4554">
                  <c:v>0.44838299999999998</c:v>
                </c:pt>
                <c:pt idx="4555">
                  <c:v>0.462704</c:v>
                </c:pt>
                <c:pt idx="4556">
                  <c:v>0.47550399999999998</c:v>
                </c:pt>
                <c:pt idx="4557">
                  <c:v>0.48674200000000001</c:v>
                </c:pt>
                <c:pt idx="4558">
                  <c:v>0.49638300000000002</c:v>
                </c:pt>
                <c:pt idx="4559">
                  <c:v>0.50439500000000004</c:v>
                </c:pt>
                <c:pt idx="4560">
                  <c:v>0.51075400000000004</c:v>
                </c:pt>
                <c:pt idx="4561">
                  <c:v>0.51544100000000004</c:v>
                </c:pt>
                <c:pt idx="4562">
                  <c:v>0.51844199999999996</c:v>
                </c:pt>
                <c:pt idx="4563">
                  <c:v>0.51974799999999999</c:v>
                </c:pt>
                <c:pt idx="4564">
                  <c:v>0.51935900000000002</c:v>
                </c:pt>
                <c:pt idx="4565">
                  <c:v>0.51727699999999999</c:v>
                </c:pt>
                <c:pt idx="4566">
                  <c:v>0.51351100000000005</c:v>
                </c:pt>
                <c:pt idx="4567">
                  <c:v>0.50807500000000005</c:v>
                </c:pt>
                <c:pt idx="4568">
                  <c:v>0.50099000000000005</c:v>
                </c:pt>
                <c:pt idx="4569">
                  <c:v>0.492282</c:v>
                </c:pt>
                <c:pt idx="4570">
                  <c:v>0.48198000000000002</c:v>
                </c:pt>
                <c:pt idx="4571">
                  <c:v>0.47011999999999998</c:v>
                </c:pt>
                <c:pt idx="4572">
                  <c:v>0.45674399999999998</c:v>
                </c:pt>
                <c:pt idx="4573">
                  <c:v>0.44189800000000001</c:v>
                </c:pt>
                <c:pt idx="4574">
                  <c:v>0.42563000000000001</c:v>
                </c:pt>
                <c:pt idx="4575">
                  <c:v>0.407997</c:v>
                </c:pt>
                <c:pt idx="4576">
                  <c:v>0.38905600000000001</c:v>
                </c:pt>
                <c:pt idx="4577">
                  <c:v>0.36887199999999998</c:v>
                </c:pt>
                <c:pt idx="4578">
                  <c:v>0.34751199999999999</c:v>
                </c:pt>
                <c:pt idx="4579">
                  <c:v>0.32504499999999997</c:v>
                </c:pt>
                <c:pt idx="4580">
                  <c:v>0.30154500000000001</c:v>
                </c:pt>
                <c:pt idx="4581">
                  <c:v>0.27709</c:v>
                </c:pt>
                <c:pt idx="4582">
                  <c:v>0.25175900000000001</c:v>
                </c:pt>
                <c:pt idx="4583">
                  <c:v>0.225634</c:v>
                </c:pt>
                <c:pt idx="4584">
                  <c:v>0.19880100000000001</c:v>
                </c:pt>
                <c:pt idx="4585">
                  <c:v>0.171346</c:v>
                </c:pt>
                <c:pt idx="4586">
                  <c:v>0.14335600000000001</c:v>
                </c:pt>
                <c:pt idx="4587">
                  <c:v>0.114923</c:v>
                </c:pt>
                <c:pt idx="4588">
                  <c:v>8.6136000000000004E-2</c:v>
                </c:pt>
                <c:pt idx="4589">
                  <c:v>5.7089000000000001E-2</c:v>
                </c:pt>
                <c:pt idx="4590">
                  <c:v>2.7872999999999998E-2</c:v>
                </c:pt>
                <c:pt idx="4591">
                  <c:v>-1.4189999999999999E-3</c:v>
                </c:pt>
                <c:pt idx="4592">
                  <c:v>-3.0693000000000002E-2</c:v>
                </c:pt>
                <c:pt idx="4593">
                  <c:v>-5.9858000000000001E-2</c:v>
                </c:pt>
                <c:pt idx="4594">
                  <c:v>-8.8819999999999996E-2</c:v>
                </c:pt>
                <c:pt idx="4595">
                  <c:v>-0.117488</c:v>
                </c:pt>
                <c:pt idx="4596">
                  <c:v>-0.14577300000000001</c:v>
                </c:pt>
                <c:pt idx="4597">
                  <c:v>-0.17358299999999999</c:v>
                </c:pt>
                <c:pt idx="4598">
                  <c:v>-0.20083300000000001</c:v>
                </c:pt>
                <c:pt idx="4599">
                  <c:v>-0.227436</c:v>
                </c:pt>
                <c:pt idx="4600">
                  <c:v>-0.25330900000000001</c:v>
                </c:pt>
                <c:pt idx="4601">
                  <c:v>-0.27836899999999998</c:v>
                </c:pt>
                <c:pt idx="4602">
                  <c:v>-0.30253799999999997</c:v>
                </c:pt>
                <c:pt idx="4603">
                  <c:v>-0.32573999999999997</c:v>
                </c:pt>
                <c:pt idx="4604">
                  <c:v>-0.34790100000000002</c:v>
                </c:pt>
                <c:pt idx="4605">
                  <c:v>-0.36895099999999997</c:v>
                </c:pt>
                <c:pt idx="4606">
                  <c:v>-0.38882299999999997</c:v>
                </c:pt>
                <c:pt idx="4607">
                  <c:v>-0.40745399999999998</c:v>
                </c:pt>
                <c:pt idx="4608">
                  <c:v>-0.424786</c:v>
                </c:pt>
                <c:pt idx="4609">
                  <c:v>-0.44076100000000001</c:v>
                </c:pt>
                <c:pt idx="4610">
                  <c:v>-0.45532899999999998</c:v>
                </c:pt>
                <c:pt idx="4611">
                  <c:v>-0.468443</c:v>
                </c:pt>
                <c:pt idx="4612">
                  <c:v>-0.48005999999999999</c:v>
                </c:pt>
                <c:pt idx="4613">
                  <c:v>-0.49014099999999999</c:v>
                </c:pt>
                <c:pt idx="4614">
                  <c:v>-0.49865399999999999</c:v>
                </c:pt>
                <c:pt idx="4615">
                  <c:v>-0.50556999999999996</c:v>
                </c:pt>
                <c:pt idx="4616">
                  <c:v>-0.51086500000000001</c:v>
                </c:pt>
                <c:pt idx="4617">
                  <c:v>-0.51451999999999998</c:v>
                </c:pt>
                <c:pt idx="4618">
                  <c:v>-0.51652200000000004</c:v>
                </c:pt>
                <c:pt idx="4619">
                  <c:v>-0.51686100000000001</c:v>
                </c:pt>
                <c:pt idx="4620">
                  <c:v>-0.51553599999999999</c:v>
                </c:pt>
                <c:pt idx="4621">
                  <c:v>-0.512548</c:v>
                </c:pt>
                <c:pt idx="4622">
                  <c:v>-0.50790299999999999</c:v>
                </c:pt>
                <c:pt idx="4623">
                  <c:v>-0.50161599999999995</c:v>
                </c:pt>
                <c:pt idx="4624">
                  <c:v>-0.493703</c:v>
                </c:pt>
                <c:pt idx="4625">
                  <c:v>-0.48418699999999998</c:v>
                </c:pt>
                <c:pt idx="4626">
                  <c:v>-0.47309800000000002</c:v>
                </c:pt>
                <c:pt idx="4627">
                  <c:v>-0.46046700000000002</c:v>
                </c:pt>
                <c:pt idx="4628">
                  <c:v>-0.44633499999999998</c:v>
                </c:pt>
                <c:pt idx="4629">
                  <c:v>-0.43074400000000002</c:v>
                </c:pt>
                <c:pt idx="4630">
                  <c:v>-0.413742</c:v>
                </c:pt>
                <c:pt idx="4631">
                  <c:v>-0.39538400000000001</c:v>
                </c:pt>
                <c:pt idx="4632">
                  <c:v>-0.375726</c:v>
                </c:pt>
                <c:pt idx="4633">
                  <c:v>-0.35482999999999998</c:v>
                </c:pt>
                <c:pt idx="4634">
                  <c:v>-0.332764</c:v>
                </c:pt>
                <c:pt idx="4635">
                  <c:v>-0.30959799999999998</c:v>
                </c:pt>
                <c:pt idx="4636">
                  <c:v>-0.28540500000000002</c:v>
                </c:pt>
                <c:pt idx="4637">
                  <c:v>-0.26026500000000002</c:v>
                </c:pt>
                <c:pt idx="4638">
                  <c:v>-0.23425699999999999</c:v>
                </c:pt>
                <c:pt idx="4639">
                  <c:v>-0.20746800000000001</c:v>
                </c:pt>
                <c:pt idx="4640">
                  <c:v>-0.179983</c:v>
                </c:pt>
                <c:pt idx="4641">
                  <c:v>-0.151893</c:v>
                </c:pt>
                <c:pt idx="4642">
                  <c:v>-0.12329</c:v>
                </c:pt>
                <c:pt idx="4643">
                  <c:v>-9.4268000000000005E-2</c:v>
                </c:pt>
                <c:pt idx="4644">
                  <c:v>-6.4921000000000006E-2</c:v>
                </c:pt>
                <c:pt idx="4645">
                  <c:v>-3.5347999999999997E-2</c:v>
                </c:pt>
                <c:pt idx="4646">
                  <c:v>-5.646E-3</c:v>
                </c:pt>
                <c:pt idx="4647">
                  <c:v>2.4087999999999998E-2</c:v>
                </c:pt>
                <c:pt idx="4648">
                  <c:v>5.3753000000000002E-2</c:v>
                </c:pt>
                <c:pt idx="4649">
                  <c:v>8.3252000000000007E-2</c:v>
                </c:pt>
                <c:pt idx="4650">
                  <c:v>0.112487</c:v>
                </c:pt>
                <c:pt idx="4651">
                  <c:v>0.14136000000000001</c:v>
                </c:pt>
                <c:pt idx="4652">
                  <c:v>0.16977600000000001</c:v>
                </c:pt>
                <c:pt idx="4653">
                  <c:v>0.19763900000000001</c:v>
                </c:pt>
                <c:pt idx="4654">
                  <c:v>0.224857</c:v>
                </c:pt>
                <c:pt idx="4655">
                  <c:v>0.25134000000000001</c:v>
                </c:pt>
                <c:pt idx="4656">
                  <c:v>0.276999</c:v>
                </c:pt>
                <c:pt idx="4657">
                  <c:v>0.30174800000000002</c:v>
                </c:pt>
                <c:pt idx="4658">
                  <c:v>0.32550600000000002</c:v>
                </c:pt>
                <c:pt idx="4659">
                  <c:v>0.348194</c:v>
                </c:pt>
                <c:pt idx="4660">
                  <c:v>0.36973699999999998</c:v>
                </c:pt>
                <c:pt idx="4661">
                  <c:v>0.39006299999999999</c:v>
                </c:pt>
                <c:pt idx="4662">
                  <c:v>0.40910600000000003</c:v>
                </c:pt>
                <c:pt idx="4663">
                  <c:v>0.42680200000000001</c:v>
                </c:pt>
                <c:pt idx="4664">
                  <c:v>0.44309399999999999</c:v>
                </c:pt>
                <c:pt idx="4665">
                  <c:v>0.45792899999999997</c:v>
                </c:pt>
                <c:pt idx="4666">
                  <c:v>0.47125899999999998</c:v>
                </c:pt>
                <c:pt idx="4667">
                  <c:v>0.48304000000000002</c:v>
                </c:pt>
                <c:pt idx="4668">
                  <c:v>0.49323499999999998</c:v>
                </c:pt>
                <c:pt idx="4669">
                  <c:v>0.50181200000000004</c:v>
                </c:pt>
                <c:pt idx="4670">
                  <c:v>0.50874399999999997</c:v>
                </c:pt>
                <c:pt idx="4671">
                  <c:v>0.51400900000000005</c:v>
                </c:pt>
                <c:pt idx="4672">
                  <c:v>0.51759299999999997</c:v>
                </c:pt>
                <c:pt idx="4673">
                  <c:v>0.51948399999999995</c:v>
                </c:pt>
                <c:pt idx="4674">
                  <c:v>0.51968000000000003</c:v>
                </c:pt>
                <c:pt idx="4675">
                  <c:v>0.51817999999999997</c:v>
                </c:pt>
                <c:pt idx="4676">
                  <c:v>0.51499300000000003</c:v>
                </c:pt>
                <c:pt idx="4677">
                  <c:v>0.51013200000000003</c:v>
                </c:pt>
                <c:pt idx="4678">
                  <c:v>0.50361299999999998</c:v>
                </c:pt>
                <c:pt idx="4679">
                  <c:v>0.49546099999999998</c:v>
                </c:pt>
                <c:pt idx="4680">
                  <c:v>0.485705</c:v>
                </c:pt>
                <c:pt idx="4681">
                  <c:v>0.47437800000000002</c:v>
                </c:pt>
                <c:pt idx="4682">
                  <c:v>0.46151999999999999</c:v>
                </c:pt>
                <c:pt idx="4683">
                  <c:v>0.44717499999999999</c:v>
                </c:pt>
                <c:pt idx="4684">
                  <c:v>0.431392</c:v>
                </c:pt>
                <c:pt idx="4685">
                  <c:v>0.41422300000000001</c:v>
                </c:pt>
                <c:pt idx="4686">
                  <c:v>0.39572600000000002</c:v>
                </c:pt>
                <c:pt idx="4687">
                  <c:v>0.37596400000000002</c:v>
                </c:pt>
                <c:pt idx="4688">
                  <c:v>0.35500100000000001</c:v>
                </c:pt>
                <c:pt idx="4689">
                  <c:v>0.33290700000000001</c:v>
                </c:pt>
                <c:pt idx="4690">
                  <c:v>0.309755</c:v>
                </c:pt>
                <c:pt idx="4691">
                  <c:v>0.28562100000000001</c:v>
                </c:pt>
                <c:pt idx="4692">
                  <c:v>0.26058300000000001</c:v>
                </c:pt>
                <c:pt idx="4693">
                  <c:v>0.23472199999999999</c:v>
                </c:pt>
                <c:pt idx="4694">
                  <c:v>0.208124</c:v>
                </c:pt>
                <c:pt idx="4695">
                  <c:v>0.18087300000000001</c:v>
                </c:pt>
                <c:pt idx="4696">
                  <c:v>0.153058</c:v>
                </c:pt>
                <c:pt idx="4697">
                  <c:v>0.124767</c:v>
                </c:pt>
                <c:pt idx="4698">
                  <c:v>9.6091999999999997E-2</c:v>
                </c:pt>
                <c:pt idx="4699">
                  <c:v>6.7124000000000003E-2</c:v>
                </c:pt>
                <c:pt idx="4700">
                  <c:v>3.7955999999999997E-2</c:v>
                </c:pt>
                <c:pt idx="4701">
                  <c:v>8.6789999999999992E-3</c:v>
                </c:pt>
                <c:pt idx="4702">
                  <c:v>-2.0611000000000001E-2</c:v>
                </c:pt>
                <c:pt idx="4703">
                  <c:v>-4.9824E-2</c:v>
                </c:pt>
                <c:pt idx="4704">
                  <c:v>-7.8866000000000006E-2</c:v>
                </c:pt>
                <c:pt idx="4705">
                  <c:v>-0.10764600000000001</c:v>
                </c:pt>
                <c:pt idx="4706">
                  <c:v>-0.136073</c:v>
                </c:pt>
                <c:pt idx="4707">
                  <c:v>-0.16405700000000001</c:v>
                </c:pt>
                <c:pt idx="4708">
                  <c:v>-0.19151099999999999</c:v>
                </c:pt>
                <c:pt idx="4709">
                  <c:v>-0.21834600000000001</c:v>
                </c:pt>
                <c:pt idx="4710">
                  <c:v>-0.24448</c:v>
                </c:pt>
                <c:pt idx="4711">
                  <c:v>-0.26982899999999999</c:v>
                </c:pt>
                <c:pt idx="4712">
                  <c:v>-0.29431400000000002</c:v>
                </c:pt>
                <c:pt idx="4713">
                  <c:v>-0.31785799999999997</c:v>
                </c:pt>
                <c:pt idx="4714">
                  <c:v>-0.34038600000000002</c:v>
                </c:pt>
                <c:pt idx="4715">
                  <c:v>-0.36182700000000001</c:v>
                </c:pt>
                <c:pt idx="4716">
                  <c:v>-0.38211299999999998</c:v>
                </c:pt>
                <c:pt idx="4717">
                  <c:v>-0.40117900000000001</c:v>
                </c:pt>
                <c:pt idx="4718">
                  <c:v>-0.41896499999999998</c:v>
                </c:pt>
                <c:pt idx="4719">
                  <c:v>-0.43541400000000002</c:v>
                </c:pt>
                <c:pt idx="4720">
                  <c:v>-0.45047300000000001</c:v>
                </c:pt>
                <c:pt idx="4721">
                  <c:v>-0.46409299999999998</c:v>
                </c:pt>
                <c:pt idx="4722">
                  <c:v>-0.47623100000000002</c:v>
                </c:pt>
                <c:pt idx="4723">
                  <c:v>-0.486846</c:v>
                </c:pt>
                <c:pt idx="4724">
                  <c:v>-0.49590299999999998</c:v>
                </c:pt>
                <c:pt idx="4725">
                  <c:v>-0.50337200000000004</c:v>
                </c:pt>
                <c:pt idx="4726">
                  <c:v>-0.50922900000000004</c:v>
                </c:pt>
                <c:pt idx="4727">
                  <c:v>-0.51345099999999999</c:v>
                </c:pt>
                <c:pt idx="4728">
                  <c:v>-0.51602400000000004</c:v>
                </c:pt>
                <c:pt idx="4729">
                  <c:v>-0.51693699999999998</c:v>
                </c:pt>
                <c:pt idx="4730">
                  <c:v>-0.51618600000000003</c:v>
                </c:pt>
                <c:pt idx="4731">
                  <c:v>-0.51377099999999998</c:v>
                </c:pt>
                <c:pt idx="4732">
                  <c:v>-0.50969600000000004</c:v>
                </c:pt>
                <c:pt idx="4733">
                  <c:v>-0.50397400000000003</c:v>
                </c:pt>
                <c:pt idx="4734">
                  <c:v>-0.49661899999999998</c:v>
                </c:pt>
                <c:pt idx="4735">
                  <c:v>-0.487653</c:v>
                </c:pt>
                <c:pt idx="4736">
                  <c:v>-0.477103</c:v>
                </c:pt>
                <c:pt idx="4737">
                  <c:v>-0.46500000000000002</c:v>
                </c:pt>
                <c:pt idx="4738">
                  <c:v>-0.45138099999999998</c:v>
                </c:pt>
                <c:pt idx="4739">
                  <c:v>-0.43628699999999998</c:v>
                </c:pt>
                <c:pt idx="4740">
                  <c:v>-0.41976599999999997</c:v>
                </c:pt>
                <c:pt idx="4741">
                  <c:v>-0.40186899999999998</c:v>
                </c:pt>
                <c:pt idx="4742">
                  <c:v>-0.38265199999999999</c:v>
                </c:pt>
                <c:pt idx="4743">
                  <c:v>-0.362176</c:v>
                </c:pt>
                <c:pt idx="4744">
                  <c:v>-0.34050599999999998</c:v>
                </c:pt>
                <c:pt idx="4745">
                  <c:v>-0.31771100000000002</c:v>
                </c:pt>
                <c:pt idx="4746">
                  <c:v>-0.29386400000000001</c:v>
                </c:pt>
                <c:pt idx="4747">
                  <c:v>-0.26904099999999997</c:v>
                </c:pt>
                <c:pt idx="4748">
                  <c:v>-0.24332300000000001</c:v>
                </c:pt>
                <c:pt idx="4749">
                  <c:v>-0.21679399999999999</c:v>
                </c:pt>
                <c:pt idx="4750">
                  <c:v>-0.18953900000000001</c:v>
                </c:pt>
                <c:pt idx="4751">
                  <c:v>-0.16164700000000001</c:v>
                </c:pt>
                <c:pt idx="4752">
                  <c:v>-0.133211</c:v>
                </c:pt>
                <c:pt idx="4753">
                  <c:v>-0.104322</c:v>
                </c:pt>
                <c:pt idx="4754">
                  <c:v>-7.5077000000000005E-2</c:v>
                </c:pt>
                <c:pt idx="4755">
                  <c:v>-4.5571E-2</c:v>
                </c:pt>
                <c:pt idx="4756">
                  <c:v>-1.5901999999999999E-2</c:v>
                </c:pt>
                <c:pt idx="4757">
                  <c:v>1.3832000000000001E-2</c:v>
                </c:pt>
                <c:pt idx="4758">
                  <c:v>4.3532000000000001E-2</c:v>
                </c:pt>
                <c:pt idx="4759">
                  <c:v>7.3099999999999998E-2</c:v>
                </c:pt>
                <c:pt idx="4760">
                  <c:v>0.102437</c:v>
                </c:pt>
                <c:pt idx="4761">
                  <c:v>0.13144600000000001</c:v>
                </c:pt>
                <c:pt idx="4762">
                  <c:v>0.16003000000000001</c:v>
                </c:pt>
                <c:pt idx="4763">
                  <c:v>0.18809400000000001</c:v>
                </c:pt>
                <c:pt idx="4764">
                  <c:v>0.21554499999999999</c:v>
                </c:pt>
                <c:pt idx="4765">
                  <c:v>0.24229100000000001</c:v>
                </c:pt>
                <c:pt idx="4766">
                  <c:v>0.26824399999999998</c:v>
                </c:pt>
                <c:pt idx="4767">
                  <c:v>0.29331600000000002</c:v>
                </c:pt>
                <c:pt idx="4768">
                  <c:v>0.31742500000000001</c:v>
                </c:pt>
                <c:pt idx="4769">
                  <c:v>0.34049099999999999</c:v>
                </c:pt>
                <c:pt idx="4770">
                  <c:v>0.36243700000000001</c:v>
                </c:pt>
                <c:pt idx="4771">
                  <c:v>0.38318999999999998</c:v>
                </c:pt>
                <c:pt idx="4772">
                  <c:v>0.40268300000000001</c:v>
                </c:pt>
                <c:pt idx="4773">
                  <c:v>0.42085</c:v>
                </c:pt>
                <c:pt idx="4774">
                  <c:v>0.43763299999999999</c:v>
                </c:pt>
                <c:pt idx="4775">
                  <c:v>0.45297599999999999</c:v>
                </c:pt>
                <c:pt idx="4776">
                  <c:v>0.46683000000000002</c:v>
                </c:pt>
                <c:pt idx="4777">
                  <c:v>0.47915000000000002</c:v>
                </c:pt>
                <c:pt idx="4778">
                  <c:v>0.489896</c:v>
                </c:pt>
                <c:pt idx="4779">
                  <c:v>0.49903399999999998</c:v>
                </c:pt>
                <c:pt idx="4780">
                  <c:v>0.50653599999999999</c:v>
                </c:pt>
                <c:pt idx="4781">
                  <c:v>0.512378</c:v>
                </c:pt>
                <c:pt idx="4782">
                  <c:v>0.51654199999999995</c:v>
                </c:pt>
                <c:pt idx="4783">
                  <c:v>0.51901799999999998</c:v>
                </c:pt>
                <c:pt idx="4784">
                  <c:v>0.51979900000000001</c:v>
                </c:pt>
                <c:pt idx="4785">
                  <c:v>0.51888299999999998</c:v>
                </c:pt>
                <c:pt idx="4786">
                  <c:v>0.51627699999999999</c:v>
                </c:pt>
                <c:pt idx="4787">
                  <c:v>0.51199099999999997</c:v>
                </c:pt>
                <c:pt idx="4788">
                  <c:v>0.50604199999999999</c:v>
                </c:pt>
                <c:pt idx="4789">
                  <c:v>0.49845</c:v>
                </c:pt>
                <c:pt idx="4790">
                  <c:v>0.48924299999999998</c:v>
                </c:pt>
                <c:pt idx="4791">
                  <c:v>0.47845399999999999</c:v>
                </c:pt>
                <c:pt idx="4792">
                  <c:v>0.46611900000000001</c:v>
                </c:pt>
                <c:pt idx="4793">
                  <c:v>0.45228200000000002</c:v>
                </c:pt>
                <c:pt idx="4794">
                  <c:v>0.43698799999999999</c:v>
                </c:pt>
                <c:pt idx="4795">
                  <c:v>0.42029100000000003</c:v>
                </c:pt>
                <c:pt idx="4796">
                  <c:v>0.40224599999999999</c:v>
                </c:pt>
                <c:pt idx="4797">
                  <c:v>0.38291199999999997</c:v>
                </c:pt>
                <c:pt idx="4798">
                  <c:v>0.36235600000000001</c:v>
                </c:pt>
                <c:pt idx="4799">
                  <c:v>0.340644</c:v>
                </c:pt>
                <c:pt idx="4800">
                  <c:v>0.31784899999999999</c:v>
                </c:pt>
                <c:pt idx="4801">
                  <c:v>0.29404400000000003</c:v>
                </c:pt>
                <c:pt idx="4802">
                  <c:v>0.26930900000000002</c:v>
                </c:pt>
                <c:pt idx="4803">
                  <c:v>0.24372199999999999</c:v>
                </c:pt>
                <c:pt idx="4804">
                  <c:v>0.21736900000000001</c:v>
                </c:pt>
                <c:pt idx="4805">
                  <c:v>0.190333</c:v>
                </c:pt>
                <c:pt idx="4806">
                  <c:v>0.16270200000000001</c:v>
                </c:pt>
                <c:pt idx="4807">
                  <c:v>0.13456599999999999</c:v>
                </c:pt>
                <c:pt idx="4808">
                  <c:v>0.106013</c:v>
                </c:pt>
                <c:pt idx="4809">
                  <c:v>7.7135999999999996E-2</c:v>
                </c:pt>
                <c:pt idx="4810">
                  <c:v>4.8025999999999999E-2</c:v>
                </c:pt>
                <c:pt idx="4811">
                  <c:v>1.8776000000000001E-2</c:v>
                </c:pt>
                <c:pt idx="4812">
                  <c:v>-1.052E-2</c:v>
                </c:pt>
                <c:pt idx="4813">
                  <c:v>-3.977E-2</c:v>
                </c:pt>
                <c:pt idx="4814">
                  <c:v>-6.8881999999999999E-2</c:v>
                </c:pt>
                <c:pt idx="4815">
                  <c:v>-9.7762000000000002E-2</c:v>
                </c:pt>
                <c:pt idx="4816">
                  <c:v>-0.12632099999999999</c:v>
                </c:pt>
                <c:pt idx="4817">
                  <c:v>-0.15446799999999999</c:v>
                </c:pt>
                <c:pt idx="4818">
                  <c:v>-0.182114</c:v>
                </c:pt>
                <c:pt idx="4819">
                  <c:v>-0.209172</c:v>
                </c:pt>
                <c:pt idx="4820">
                  <c:v>-0.23555699999999999</c:v>
                </c:pt>
                <c:pt idx="4821">
                  <c:v>-0.26118599999999997</c:v>
                </c:pt>
                <c:pt idx="4822">
                  <c:v>-0.28597899999999998</c:v>
                </c:pt>
                <c:pt idx="4823">
                  <c:v>-0.30985499999999999</c:v>
                </c:pt>
                <c:pt idx="4824">
                  <c:v>-0.33274199999999998</c:v>
                </c:pt>
                <c:pt idx="4825">
                  <c:v>-0.35456500000000002</c:v>
                </c:pt>
                <c:pt idx="4826">
                  <c:v>-0.37525700000000001</c:v>
                </c:pt>
                <c:pt idx="4827">
                  <c:v>-0.39475100000000002</c:v>
                </c:pt>
                <c:pt idx="4828">
                  <c:v>-0.41298499999999999</c:v>
                </c:pt>
                <c:pt idx="4829">
                  <c:v>-0.42990099999999998</c:v>
                </c:pt>
                <c:pt idx="4830">
                  <c:v>-0.44544499999999998</c:v>
                </c:pt>
                <c:pt idx="4831">
                  <c:v>-0.45956599999999997</c:v>
                </c:pt>
                <c:pt idx="4832">
                  <c:v>-0.47221999999999997</c:v>
                </c:pt>
                <c:pt idx="4833">
                  <c:v>-0.48336400000000002</c:v>
                </c:pt>
                <c:pt idx="4834">
                  <c:v>-0.49296200000000001</c:v>
                </c:pt>
                <c:pt idx="4835">
                  <c:v>-0.50098299999999996</c:v>
                </c:pt>
                <c:pt idx="4836">
                  <c:v>-0.50739800000000002</c:v>
                </c:pt>
                <c:pt idx="4837">
                  <c:v>-0.512185</c:v>
                </c:pt>
                <c:pt idx="4838">
                  <c:v>-0.51532800000000001</c:v>
                </c:pt>
                <c:pt idx="4839">
                  <c:v>-0.51681500000000002</c:v>
                </c:pt>
                <c:pt idx="4840">
                  <c:v>-0.51663800000000004</c:v>
                </c:pt>
                <c:pt idx="4841">
                  <c:v>-0.51479600000000003</c:v>
                </c:pt>
                <c:pt idx="4842">
                  <c:v>-0.511293</c:v>
                </c:pt>
                <c:pt idx="4843">
                  <c:v>-0.50613699999999995</c:v>
                </c:pt>
                <c:pt idx="4844">
                  <c:v>-0.49934299999999998</c:v>
                </c:pt>
                <c:pt idx="4845">
                  <c:v>-0.49092999999999998</c:v>
                </c:pt>
                <c:pt idx="4846">
                  <c:v>-0.48092299999999999</c:v>
                </c:pt>
                <c:pt idx="4847">
                  <c:v>-0.46935100000000002</c:v>
                </c:pt>
                <c:pt idx="4848">
                  <c:v>-0.45624999999999999</c:v>
                </c:pt>
                <c:pt idx="4849">
                  <c:v>-0.44166</c:v>
                </c:pt>
                <c:pt idx="4850">
                  <c:v>-0.425626</c:v>
                </c:pt>
                <c:pt idx="4851">
                  <c:v>-0.40819699999999998</c:v>
                </c:pt>
                <c:pt idx="4852">
                  <c:v>-0.38942900000000003</c:v>
                </c:pt>
                <c:pt idx="4853">
                  <c:v>-0.36937999999999999</c:v>
                </c:pt>
                <c:pt idx="4854">
                  <c:v>-0.34811399999999998</c:v>
                </c:pt>
                <c:pt idx="4855">
                  <c:v>-0.32569900000000002</c:v>
                </c:pt>
                <c:pt idx="4856">
                  <c:v>-0.30220599999999997</c:v>
                </c:pt>
                <c:pt idx="4857">
                  <c:v>-0.27771099999999999</c:v>
                </c:pt>
                <c:pt idx="4858">
                  <c:v>-0.25229299999999999</c:v>
                </c:pt>
                <c:pt idx="4859">
                  <c:v>-0.22603300000000001</c:v>
                </c:pt>
                <c:pt idx="4860">
                  <c:v>-0.199019</c:v>
                </c:pt>
                <c:pt idx="4861">
                  <c:v>-0.17133699999999999</c:v>
                </c:pt>
                <c:pt idx="4862">
                  <c:v>-0.14307700000000001</c:v>
                </c:pt>
                <c:pt idx="4863">
                  <c:v>-0.11433400000000001</c:v>
                </c:pt>
                <c:pt idx="4864">
                  <c:v>-8.5200999999999999E-2</c:v>
                </c:pt>
                <c:pt idx="4865">
                  <c:v>-5.5773999999999997E-2</c:v>
                </c:pt>
                <c:pt idx="4866">
                  <c:v>-2.615E-2</c:v>
                </c:pt>
                <c:pt idx="4867">
                  <c:v>3.5729999999999998E-3</c:v>
                </c:pt>
                <c:pt idx="4868">
                  <c:v>3.3295999999999999E-2</c:v>
                </c:pt>
                <c:pt idx="4869">
                  <c:v>6.2920000000000004E-2</c:v>
                </c:pt>
                <c:pt idx="4870">
                  <c:v>9.2348E-2</c:v>
                </c:pt>
                <c:pt idx="4871">
                  <c:v>0.12148100000000001</c:v>
                </c:pt>
                <c:pt idx="4872">
                  <c:v>0.15022199999999999</c:v>
                </c:pt>
                <c:pt idx="4873">
                  <c:v>0.178476</c:v>
                </c:pt>
                <c:pt idx="4874">
                  <c:v>0.206149</c:v>
                </c:pt>
                <c:pt idx="4875">
                  <c:v>0.233149</c:v>
                </c:pt>
                <c:pt idx="4876">
                  <c:v>0.25938499999999998</c:v>
                </c:pt>
                <c:pt idx="4877">
                  <c:v>0.28477000000000002</c:v>
                </c:pt>
                <c:pt idx="4878">
                  <c:v>0.30922100000000002</c:v>
                </c:pt>
                <c:pt idx="4879">
                  <c:v>0.33265499999999998</c:v>
                </c:pt>
                <c:pt idx="4880">
                  <c:v>0.35499599999999998</c:v>
                </c:pt>
                <c:pt idx="4881">
                  <c:v>0.376168</c:v>
                </c:pt>
                <c:pt idx="4882">
                  <c:v>0.39610299999999998</c:v>
                </c:pt>
                <c:pt idx="4883">
                  <c:v>0.41473399999999999</c:v>
                </c:pt>
                <c:pt idx="4884">
                  <c:v>0.43200100000000002</c:v>
                </c:pt>
                <c:pt idx="4885">
                  <c:v>0.447847</c:v>
                </c:pt>
                <c:pt idx="4886">
                  <c:v>0.46221899999999999</c:v>
                </c:pt>
                <c:pt idx="4887">
                  <c:v>0.47507300000000002</c:v>
                </c:pt>
                <c:pt idx="4888">
                  <c:v>0.48636600000000002</c:v>
                </c:pt>
                <c:pt idx="4889">
                  <c:v>0.496062</c:v>
                </c:pt>
                <c:pt idx="4890">
                  <c:v>0.504131</c:v>
                </c:pt>
                <c:pt idx="4891">
                  <c:v>0.51054699999999997</c:v>
                </c:pt>
                <c:pt idx="4892">
                  <c:v>0.51529199999999997</c:v>
                </c:pt>
                <c:pt idx="4893">
                  <c:v>0.51835100000000001</c:v>
                </c:pt>
                <c:pt idx="4894">
                  <c:v>0.51971599999999996</c:v>
                </c:pt>
                <c:pt idx="4895">
                  <c:v>0.51938600000000001</c:v>
                </c:pt>
                <c:pt idx="4896">
                  <c:v>0.51736199999999999</c:v>
                </c:pt>
                <c:pt idx="4897">
                  <c:v>0.51365300000000003</c:v>
                </c:pt>
                <c:pt idx="4898">
                  <c:v>0.50827500000000003</c:v>
                </c:pt>
                <c:pt idx="4899">
                  <c:v>0.501247</c:v>
                </c:pt>
                <c:pt idx="4900">
                  <c:v>0.49259399999999998</c:v>
                </c:pt>
                <c:pt idx="4901">
                  <c:v>0.482346</c:v>
                </c:pt>
                <c:pt idx="4902">
                  <c:v>0.47054000000000001</c:v>
                </c:pt>
                <c:pt idx="4903">
                  <c:v>0.45721600000000001</c:v>
                </c:pt>
                <c:pt idx="4904">
                  <c:v>0.44241900000000001</c:v>
                </c:pt>
                <c:pt idx="4905">
                  <c:v>0.42619899999999999</c:v>
                </c:pt>
                <c:pt idx="4906">
                  <c:v>0.40861199999999998</c:v>
                </c:pt>
                <c:pt idx="4907">
                  <c:v>0.38971600000000001</c:v>
                </c:pt>
                <c:pt idx="4908">
                  <c:v>0.36957400000000001</c:v>
                </c:pt>
                <c:pt idx="4909">
                  <c:v>0.34825299999999998</c:v>
                </c:pt>
                <c:pt idx="4910">
                  <c:v>0.325822</c:v>
                </c:pt>
                <c:pt idx="4911">
                  <c:v>0.30235699999999999</c:v>
                </c:pt>
                <c:pt idx="4912">
                  <c:v>0.27793400000000001</c:v>
                </c:pt>
                <c:pt idx="4913">
                  <c:v>0.25263200000000002</c:v>
                </c:pt>
                <c:pt idx="4914">
                  <c:v>0.22653300000000001</c:v>
                </c:pt>
                <c:pt idx="4915">
                  <c:v>0.19972300000000001</c:v>
                </c:pt>
                <c:pt idx="4916">
                  <c:v>0.172287</c:v>
                </c:pt>
                <c:pt idx="4917">
                  <c:v>0.144315</c:v>
                </c:pt>
                <c:pt idx="4918">
                  <c:v>0.115895</c:v>
                </c:pt>
                <c:pt idx="4919">
                  <c:v>8.7120000000000003E-2</c:v>
                </c:pt>
                <c:pt idx="4920">
                  <c:v>5.808E-2</c:v>
                </c:pt>
                <c:pt idx="4921">
                  <c:v>2.8868000000000001E-2</c:v>
                </c:pt>
                <c:pt idx="4922">
                  <c:v>-4.2299999999999998E-4</c:v>
                </c:pt>
                <c:pt idx="4923">
                  <c:v>-2.9699E-2</c:v>
                </c:pt>
                <c:pt idx="4924">
                  <c:v>-5.8868999999999998E-2</c:v>
                </c:pt>
                <c:pt idx="4925">
                  <c:v>-8.7840000000000001E-2</c:v>
                </c:pt>
                <c:pt idx="4926">
                  <c:v>-0.11652</c:v>
                </c:pt>
                <c:pt idx="4927">
                  <c:v>-0.144819</c:v>
                </c:pt>
                <c:pt idx="4928">
                  <c:v>-0.17264699999999999</c:v>
                </c:pt>
                <c:pt idx="4929">
                  <c:v>-0.19991800000000001</c:v>
                </c:pt>
                <c:pt idx="4930">
                  <c:v>-0.226545</c:v>
                </c:pt>
                <c:pt idx="4931">
                  <c:v>-0.252444</c:v>
                </c:pt>
                <c:pt idx="4932">
                  <c:v>-0.27753299999999997</c:v>
                </c:pt>
                <c:pt idx="4933">
                  <c:v>-0.30173499999999998</c:v>
                </c:pt>
                <c:pt idx="4934">
                  <c:v>-0.32497100000000001</c:v>
                </c:pt>
                <c:pt idx="4935">
                  <c:v>-0.34716900000000001</c:v>
                </c:pt>
                <c:pt idx="4936">
                  <c:v>-0.36825799999999997</c:v>
                </c:pt>
                <c:pt idx="4937">
                  <c:v>-0.38817200000000002</c:v>
                </c:pt>
                <c:pt idx="4938">
                  <c:v>-0.40684799999999999</c:v>
                </c:pt>
                <c:pt idx="4939">
                  <c:v>-0.42422399999999999</c:v>
                </c:pt>
                <c:pt idx="4940">
                  <c:v>-0.440247</c:v>
                </c:pt>
                <c:pt idx="4941">
                  <c:v>-0.45486500000000002</c:v>
                </c:pt>
                <c:pt idx="4942">
                  <c:v>-0.46803</c:v>
                </c:pt>
                <c:pt idx="4943">
                  <c:v>-0.47969899999999999</c:v>
                </c:pt>
                <c:pt idx="4944">
                  <c:v>-0.48983399999999999</c:v>
                </c:pt>
                <c:pt idx="4945">
                  <c:v>-0.49840200000000001</c:v>
                </c:pt>
                <c:pt idx="4946">
                  <c:v>-0.50537299999999996</c:v>
                </c:pt>
                <c:pt idx="4947">
                  <c:v>-0.51072399999999996</c:v>
                </c:pt>
                <c:pt idx="4948">
                  <c:v>-0.514436</c:v>
                </c:pt>
                <c:pt idx="4949">
                  <c:v>-0.51649500000000004</c:v>
                </c:pt>
                <c:pt idx="4950">
                  <c:v>-0.51689200000000002</c:v>
                </c:pt>
                <c:pt idx="4951">
                  <c:v>-0.51562399999999997</c:v>
                </c:pt>
                <c:pt idx="4952">
                  <c:v>-0.51269299999999995</c:v>
                </c:pt>
                <c:pt idx="4953">
                  <c:v>-0.50810599999999995</c:v>
                </c:pt>
                <c:pt idx="4954">
                  <c:v>-0.50187499999999996</c:v>
                </c:pt>
                <c:pt idx="4955">
                  <c:v>-0.49401699999999998</c:v>
                </c:pt>
                <c:pt idx="4956">
                  <c:v>-0.48455700000000002</c:v>
                </c:pt>
                <c:pt idx="4957">
                  <c:v>-0.47352100000000003</c:v>
                </c:pt>
                <c:pt idx="4958">
                  <c:v>-0.46094299999999999</c:v>
                </c:pt>
                <c:pt idx="4959">
                  <c:v>-0.44686199999999998</c:v>
                </c:pt>
                <c:pt idx="4960">
                  <c:v>-0.43131999999999998</c:v>
                </c:pt>
                <c:pt idx="4961">
                  <c:v>-0.41436600000000001</c:v>
                </c:pt>
                <c:pt idx="4962">
                  <c:v>-0.39605299999999999</c:v>
                </c:pt>
                <c:pt idx="4963">
                  <c:v>-0.37643900000000002</c:v>
                </c:pt>
                <c:pt idx="4964">
                  <c:v>-0.35558600000000001</c:v>
                </c:pt>
                <c:pt idx="4965">
                  <c:v>-0.33355899999999999</c:v>
                </c:pt>
                <c:pt idx="4966">
                  <c:v>-0.31042900000000001</c:v>
                </c:pt>
                <c:pt idx="4967">
                  <c:v>-0.286271</c:v>
                </c:pt>
                <c:pt idx="4968">
                  <c:v>-0.26116099999999998</c:v>
                </c:pt>
                <c:pt idx="4969">
                  <c:v>-0.235183</c:v>
                </c:pt>
                <c:pt idx="4970">
                  <c:v>-0.20841899999999999</c:v>
                </c:pt>
                <c:pt idx="4971">
                  <c:v>-0.18095700000000001</c:v>
                </c:pt>
                <c:pt idx="4972">
                  <c:v>-0.15288599999999999</c:v>
                </c:pt>
                <c:pt idx="4973">
                  <c:v>-0.12429900000000001</c:v>
                </c:pt>
                <c:pt idx="4974">
                  <c:v>-9.5288999999999999E-2</c:v>
                </c:pt>
                <c:pt idx="4975">
                  <c:v>-6.5952999999999998E-2</c:v>
                </c:pt>
                <c:pt idx="4976">
                  <c:v>-3.6386000000000002E-2</c:v>
                </c:pt>
                <c:pt idx="4977">
                  <c:v>-6.6860000000000001E-3</c:v>
                </c:pt>
                <c:pt idx="4978">
                  <c:v>2.3047999999999999E-2</c:v>
                </c:pt>
                <c:pt idx="4979">
                  <c:v>5.2717E-2</c:v>
                </c:pt>
                <c:pt idx="4980">
                  <c:v>8.2224000000000005E-2</c:v>
                </c:pt>
                <c:pt idx="4981">
                  <c:v>0.111469</c:v>
                </c:pt>
                <c:pt idx="4982">
                  <c:v>0.14035700000000001</c:v>
                </c:pt>
                <c:pt idx="4983">
                  <c:v>0.16879</c:v>
                </c:pt>
                <c:pt idx="4984">
                  <c:v>0.19667399999999999</c:v>
                </c:pt>
                <c:pt idx="4985">
                  <c:v>0.223916</c:v>
                </c:pt>
                <c:pt idx="4986">
                  <c:v>0.25042500000000001</c:v>
                </c:pt>
                <c:pt idx="4987">
                  <c:v>0.276113</c:v>
                </c:pt>
                <c:pt idx="4988">
                  <c:v>0.300896</c:v>
                </c:pt>
                <c:pt idx="4989">
                  <c:v>0.32468900000000001</c:v>
                </c:pt>
                <c:pt idx="4990">
                  <c:v>0.347416</c:v>
                </c:pt>
                <c:pt idx="4991">
                  <c:v>0.36899900000000002</c:v>
                </c:pt>
                <c:pt idx="4992">
                  <c:v>0.38936799999999999</c:v>
                </c:pt>
                <c:pt idx="4993">
                  <c:v>0.40845599999999999</c:v>
                </c:pt>
                <c:pt idx="4994">
                  <c:v>0.42620000000000002</c:v>
                </c:pt>
                <c:pt idx="4995">
                  <c:v>0.44254199999999999</c:v>
                </c:pt>
                <c:pt idx="4996">
                  <c:v>0.457428</c:v>
                </c:pt>
                <c:pt idx="4997">
                  <c:v>0.47081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D85-B245-8A3E-DBBE24900FD9}"/>
            </c:ext>
          </c:extLst>
        </c:ser>
        <c:ser>
          <c:idx val="5"/>
          <c:order val="7"/>
          <c:tx>
            <c:strRef>
              <c:f>Model!$K$1:$K$2</c:f>
              <c:strCache>
                <c:ptCount val="2"/>
                <c:pt idx="0">
                  <c:v>Model_v2 </c:v>
                </c:pt>
                <c:pt idx="1">
                  <c:v>h(10.5,t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K$3:$K$5000</c:f>
              <c:numCache>
                <c:formatCode>General</c:formatCode>
                <c:ptCount val="4998"/>
                <c:pt idx="0">
                  <c:v>0</c:v>
                </c:pt>
                <c:pt idx="1">
                  <c:v>0</c:v>
                </c:pt>
                <c:pt idx="2">
                  <c:v>5.0000000000000004E-6</c:v>
                </c:pt>
                <c:pt idx="3">
                  <c:v>6.9999999999999994E-5</c:v>
                </c:pt>
                <c:pt idx="4">
                  <c:v>3.6200000000000002E-4</c:v>
                </c:pt>
                <c:pt idx="5">
                  <c:v>1.1019999999999999E-3</c:v>
                </c:pt>
                <c:pt idx="6">
                  <c:v>2.4859999999999999E-3</c:v>
                </c:pt>
                <c:pt idx="7">
                  <c:v>4.6550000000000003E-3</c:v>
                </c:pt>
                <c:pt idx="8">
                  <c:v>7.6909999999999999E-3</c:v>
                </c:pt>
                <c:pt idx="9">
                  <c:v>1.1637E-2</c:v>
                </c:pt>
                <c:pt idx="10">
                  <c:v>1.6499E-2</c:v>
                </c:pt>
                <c:pt idx="11">
                  <c:v>2.2263000000000002E-2</c:v>
                </c:pt>
                <c:pt idx="12">
                  <c:v>2.8896999999999999E-2</c:v>
                </c:pt>
                <c:pt idx="13">
                  <c:v>3.6359000000000002E-2</c:v>
                </c:pt>
                <c:pt idx="14">
                  <c:v>4.4597999999999999E-2</c:v>
                </c:pt>
                <c:pt idx="15">
                  <c:v>5.3558000000000001E-2</c:v>
                </c:pt>
                <c:pt idx="16">
                  <c:v>6.3178999999999999E-2</c:v>
                </c:pt>
                <c:pt idx="17">
                  <c:v>7.3398000000000005E-2</c:v>
                </c:pt>
                <c:pt idx="18">
                  <c:v>8.4151000000000004E-2</c:v>
                </c:pt>
                <c:pt idx="19">
                  <c:v>9.5372999999999999E-2</c:v>
                </c:pt>
                <c:pt idx="20">
                  <c:v>0.10699699999999999</c:v>
                </c:pt>
                <c:pt idx="21">
                  <c:v>0.11895699999999999</c:v>
                </c:pt>
                <c:pt idx="22">
                  <c:v>0.131187</c:v>
                </c:pt>
                <c:pt idx="23">
                  <c:v>0.14362</c:v>
                </c:pt>
                <c:pt idx="24">
                  <c:v>0.15619</c:v>
                </c:pt>
                <c:pt idx="25">
                  <c:v>0.16883400000000001</c:v>
                </c:pt>
                <c:pt idx="26">
                  <c:v>0.18148600000000001</c:v>
                </c:pt>
                <c:pt idx="27">
                  <c:v>0.19408300000000001</c:v>
                </c:pt>
                <c:pt idx="28">
                  <c:v>0.206565</c:v>
                </c:pt>
                <c:pt idx="29">
                  <c:v>0.21887000000000001</c:v>
                </c:pt>
                <c:pt idx="30">
                  <c:v>0.23094000000000001</c:v>
                </c:pt>
                <c:pt idx="31">
                  <c:v>0.24271799999999999</c:v>
                </c:pt>
                <c:pt idx="32">
                  <c:v>0.25414900000000001</c:v>
                </c:pt>
                <c:pt idx="33">
                  <c:v>0.26518000000000003</c:v>
                </c:pt>
                <c:pt idx="34">
                  <c:v>0.27576000000000001</c:v>
                </c:pt>
                <c:pt idx="35">
                  <c:v>0.28583999999999998</c:v>
                </c:pt>
                <c:pt idx="36">
                  <c:v>0.29537400000000003</c:v>
                </c:pt>
                <c:pt idx="37">
                  <c:v>0.30431799999999998</c:v>
                </c:pt>
                <c:pt idx="38">
                  <c:v>0.31263299999999999</c:v>
                </c:pt>
                <c:pt idx="39">
                  <c:v>0.32027800000000001</c:v>
                </c:pt>
                <c:pt idx="40">
                  <c:v>0.32722000000000001</c:v>
                </c:pt>
                <c:pt idx="41">
                  <c:v>0.33342500000000003</c:v>
                </c:pt>
                <c:pt idx="42">
                  <c:v>0.338864</c:v>
                </c:pt>
                <c:pt idx="43">
                  <c:v>0.34351199999999998</c:v>
                </c:pt>
                <c:pt idx="44">
                  <c:v>0.34734500000000001</c:v>
                </c:pt>
                <c:pt idx="45">
                  <c:v>0.35034300000000002</c:v>
                </c:pt>
                <c:pt idx="46">
                  <c:v>0.352489</c:v>
                </c:pt>
                <c:pt idx="47">
                  <c:v>0.35376999999999997</c:v>
                </c:pt>
                <c:pt idx="48">
                  <c:v>0.35417599999999999</c:v>
                </c:pt>
                <c:pt idx="49">
                  <c:v>0.35369899999999999</c:v>
                </c:pt>
                <c:pt idx="50">
                  <c:v>0.35233599999999998</c:v>
                </c:pt>
                <c:pt idx="51">
                  <c:v>0.35008699999999998</c:v>
                </c:pt>
                <c:pt idx="52">
                  <c:v>0.34695399999999998</c:v>
                </c:pt>
                <c:pt idx="53">
                  <c:v>0.342943</c:v>
                </c:pt>
                <c:pt idx="54">
                  <c:v>0.338063</c:v>
                </c:pt>
                <c:pt idx="55">
                  <c:v>0.33232499999999998</c:v>
                </c:pt>
                <c:pt idx="56">
                  <c:v>0.32574500000000001</c:v>
                </c:pt>
                <c:pt idx="57">
                  <c:v>0.31834099999999999</c:v>
                </c:pt>
                <c:pt idx="58">
                  <c:v>0.31013200000000002</c:v>
                </c:pt>
                <c:pt idx="59">
                  <c:v>0.30114200000000002</c:v>
                </c:pt>
                <c:pt idx="60">
                  <c:v>0.29139799999999999</c:v>
                </c:pt>
                <c:pt idx="61">
                  <c:v>0.28092600000000001</c:v>
                </c:pt>
                <c:pt idx="62">
                  <c:v>0.26975900000000003</c:v>
                </c:pt>
                <c:pt idx="63">
                  <c:v>0.25792900000000002</c:v>
                </c:pt>
                <c:pt idx="64">
                  <c:v>0.24546999999999999</c:v>
                </c:pt>
                <c:pt idx="65">
                  <c:v>0.23242099999999999</c:v>
                </c:pt>
                <c:pt idx="66">
                  <c:v>0.21881900000000001</c:v>
                </c:pt>
                <c:pt idx="67">
                  <c:v>0.204706</c:v>
                </c:pt>
                <c:pt idx="68">
                  <c:v>0.19012399999999999</c:v>
                </c:pt>
                <c:pt idx="69">
                  <c:v>0.17511699999999999</c:v>
                </c:pt>
                <c:pt idx="70">
                  <c:v>0.15972900000000001</c:v>
                </c:pt>
                <c:pt idx="71">
                  <c:v>0.144006</c:v>
                </c:pt>
                <c:pt idx="72">
                  <c:v>0.127996</c:v>
                </c:pt>
                <c:pt idx="73">
                  <c:v>0.111747</c:v>
                </c:pt>
                <c:pt idx="74">
                  <c:v>9.5307000000000003E-2</c:v>
                </c:pt>
                <c:pt idx="75">
                  <c:v>7.8725000000000003E-2</c:v>
                </c:pt>
                <c:pt idx="76">
                  <c:v>6.2052000000000003E-2</c:v>
                </c:pt>
                <c:pt idx="77">
                  <c:v>4.5337000000000002E-2</c:v>
                </c:pt>
                <c:pt idx="78">
                  <c:v>2.8629999999999999E-2</c:v>
                </c:pt>
                <c:pt idx="79">
                  <c:v>1.1982E-2</c:v>
                </c:pt>
                <c:pt idx="80">
                  <c:v>-4.5589999999999997E-3</c:v>
                </c:pt>
                <c:pt idx="81">
                  <c:v>-2.0941999999999999E-2</c:v>
                </c:pt>
                <c:pt idx="82">
                  <c:v>-3.7118999999999999E-2</c:v>
                </c:pt>
                <c:pt idx="83">
                  <c:v>-5.3039999999999997E-2</c:v>
                </c:pt>
                <c:pt idx="84">
                  <c:v>-6.8658999999999998E-2</c:v>
                </c:pt>
                <c:pt idx="85">
                  <c:v>-8.3928000000000003E-2</c:v>
                </c:pt>
                <c:pt idx="86">
                  <c:v>-9.8802000000000001E-2</c:v>
                </c:pt>
                <c:pt idx="87">
                  <c:v>-0.113235</c:v>
                </c:pt>
                <c:pt idx="88">
                  <c:v>-0.12718499999999999</c:v>
                </c:pt>
                <c:pt idx="89">
                  <c:v>-0.14060900000000001</c:v>
                </c:pt>
                <c:pt idx="90">
                  <c:v>-0.15346699999999999</c:v>
                </c:pt>
                <c:pt idx="91">
                  <c:v>-0.16572000000000001</c:v>
                </c:pt>
                <c:pt idx="92">
                  <c:v>-0.17733099999999999</c:v>
                </c:pt>
                <c:pt idx="93">
                  <c:v>-0.18826399999999999</c:v>
                </c:pt>
                <c:pt idx="94">
                  <c:v>-0.198486</c:v>
                </c:pt>
                <c:pt idx="95">
                  <c:v>-0.20796600000000001</c:v>
                </c:pt>
                <c:pt idx="96">
                  <c:v>-0.21667400000000001</c:v>
                </c:pt>
                <c:pt idx="97">
                  <c:v>-0.22458500000000001</c:v>
                </c:pt>
                <c:pt idx="98">
                  <c:v>-0.23167199999999999</c:v>
                </c:pt>
                <c:pt idx="99">
                  <c:v>-0.23791599999999999</c:v>
                </c:pt>
                <c:pt idx="100">
                  <c:v>-0.24329500000000001</c:v>
                </c:pt>
                <c:pt idx="101">
                  <c:v>-0.24779300000000001</c:v>
                </c:pt>
                <c:pt idx="102">
                  <c:v>-0.25139499999999998</c:v>
                </c:pt>
                <c:pt idx="103">
                  <c:v>-0.25409100000000001</c:v>
                </c:pt>
                <c:pt idx="104">
                  <c:v>-0.25587100000000002</c:v>
                </c:pt>
                <c:pt idx="105">
                  <c:v>-0.25672899999999998</c:v>
                </c:pt>
                <c:pt idx="106">
                  <c:v>-0.25666299999999997</c:v>
                </c:pt>
                <c:pt idx="107">
                  <c:v>-0.25567200000000001</c:v>
                </c:pt>
                <c:pt idx="108">
                  <c:v>-0.25375900000000001</c:v>
                </c:pt>
                <c:pt idx="109">
                  <c:v>-0.25092999999999999</c:v>
                </c:pt>
                <c:pt idx="110">
                  <c:v>-0.247193</c:v>
                </c:pt>
                <c:pt idx="111">
                  <c:v>-0.242559</c:v>
                </c:pt>
                <c:pt idx="112">
                  <c:v>-0.23704500000000001</c:v>
                </c:pt>
                <c:pt idx="113">
                  <c:v>-0.23066500000000001</c:v>
                </c:pt>
                <c:pt idx="114">
                  <c:v>-0.223442</c:v>
                </c:pt>
                <c:pt idx="115">
                  <c:v>-0.21539800000000001</c:v>
                </c:pt>
                <c:pt idx="116">
                  <c:v>-0.20655899999999999</c:v>
                </c:pt>
                <c:pt idx="117">
                  <c:v>-0.19695299999999999</c:v>
                </c:pt>
                <c:pt idx="118">
                  <c:v>-0.186611</c:v>
                </c:pt>
                <c:pt idx="119">
                  <c:v>-0.175568</c:v>
                </c:pt>
                <c:pt idx="120">
                  <c:v>-0.163859</c:v>
                </c:pt>
                <c:pt idx="121">
                  <c:v>-0.15152299999999999</c:v>
                </c:pt>
                <c:pt idx="122">
                  <c:v>-0.1386</c:v>
                </c:pt>
                <c:pt idx="123">
                  <c:v>-0.12513299999999999</c:v>
                </c:pt>
                <c:pt idx="124">
                  <c:v>-0.111166</c:v>
                </c:pt>
                <c:pt idx="125">
                  <c:v>-9.6748000000000001E-2</c:v>
                </c:pt>
                <c:pt idx="126">
                  <c:v>-8.1923999999999997E-2</c:v>
                </c:pt>
                <c:pt idx="127">
                  <c:v>-6.6744999999999999E-2</c:v>
                </c:pt>
                <c:pt idx="128">
                  <c:v>-5.1262000000000002E-2</c:v>
                </c:pt>
                <c:pt idx="129">
                  <c:v>-3.5527000000000003E-2</c:v>
                </c:pt>
                <c:pt idx="130">
                  <c:v>-1.9592999999999999E-2</c:v>
                </c:pt>
                <c:pt idx="131">
                  <c:v>-3.5130000000000001E-3</c:v>
                </c:pt>
                <c:pt idx="132">
                  <c:v>1.2658000000000001E-2</c:v>
                </c:pt>
                <c:pt idx="133">
                  <c:v>2.8864999999999998E-2</c:v>
                </c:pt>
                <c:pt idx="134">
                  <c:v>4.5053000000000003E-2</c:v>
                </c:pt>
                <c:pt idx="135">
                  <c:v>6.1168E-2</c:v>
                </c:pt>
                <c:pt idx="136">
                  <c:v>7.7156000000000002E-2</c:v>
                </c:pt>
                <c:pt idx="137">
                  <c:v>9.2961000000000002E-2</c:v>
                </c:pt>
                <c:pt idx="138">
                  <c:v>0.10853</c:v>
                </c:pt>
                <c:pt idx="139">
                  <c:v>0.12381</c:v>
                </c:pt>
                <c:pt idx="140">
                  <c:v>0.13875000000000001</c:v>
                </c:pt>
                <c:pt idx="141">
                  <c:v>0.15329799999999999</c:v>
                </c:pt>
                <c:pt idx="142">
                  <c:v>0.167406</c:v>
                </c:pt>
                <c:pt idx="143">
                  <c:v>0.18102599999999999</c:v>
                </c:pt>
                <c:pt idx="144">
                  <c:v>0.19411200000000001</c:v>
                </c:pt>
                <c:pt idx="145">
                  <c:v>0.20662</c:v>
                </c:pt>
                <c:pt idx="146">
                  <c:v>0.21850800000000001</c:v>
                </c:pt>
                <c:pt idx="147">
                  <c:v>0.229736</c:v>
                </c:pt>
                <c:pt idx="148">
                  <c:v>0.24026600000000001</c:v>
                </c:pt>
                <c:pt idx="149">
                  <c:v>0.25006400000000001</c:v>
                </c:pt>
                <c:pt idx="150">
                  <c:v>0.25909599999999999</c:v>
                </c:pt>
                <c:pt idx="151">
                  <c:v>0.26733400000000002</c:v>
                </c:pt>
                <c:pt idx="152">
                  <c:v>0.27474900000000002</c:v>
                </c:pt>
                <c:pt idx="153">
                  <c:v>0.28131899999999999</c:v>
                </c:pt>
                <c:pt idx="154">
                  <c:v>0.287022</c:v>
                </c:pt>
                <c:pt idx="155">
                  <c:v>0.29183900000000002</c:v>
                </c:pt>
                <c:pt idx="156">
                  <c:v>0.29575499999999999</c:v>
                </c:pt>
                <c:pt idx="157">
                  <c:v>0.29875800000000002</c:v>
                </c:pt>
                <c:pt idx="158">
                  <c:v>0.30084</c:v>
                </c:pt>
                <c:pt idx="159">
                  <c:v>0.30199399999999998</c:v>
                </c:pt>
                <c:pt idx="160">
                  <c:v>0.30221799999999999</c:v>
                </c:pt>
                <c:pt idx="161">
                  <c:v>0.30151099999999997</c:v>
                </c:pt>
                <c:pt idx="162">
                  <c:v>0.29987799999999998</c:v>
                </c:pt>
                <c:pt idx="163">
                  <c:v>0.29732399999999998</c:v>
                </c:pt>
                <c:pt idx="164">
                  <c:v>0.29386000000000001</c:v>
                </c:pt>
                <c:pt idx="165">
                  <c:v>0.289497</c:v>
                </c:pt>
                <c:pt idx="166">
                  <c:v>0.284252</c:v>
                </c:pt>
                <c:pt idx="167">
                  <c:v>0.278142</c:v>
                </c:pt>
                <c:pt idx="168">
                  <c:v>0.27118799999999998</c:v>
                </c:pt>
                <c:pt idx="169">
                  <c:v>0.26341399999999998</c:v>
                </c:pt>
                <c:pt idx="170">
                  <c:v>0.25484600000000002</c:v>
                </c:pt>
                <c:pt idx="171">
                  <c:v>0.24551200000000001</c:v>
                </c:pt>
                <c:pt idx="172">
                  <c:v>0.23544399999999999</c:v>
                </c:pt>
                <c:pt idx="173">
                  <c:v>0.22467500000000001</c:v>
                </c:pt>
                <c:pt idx="174">
                  <c:v>0.21324000000000001</c:v>
                </c:pt>
                <c:pt idx="175">
                  <c:v>0.20117599999999999</c:v>
                </c:pt>
                <c:pt idx="176">
                  <c:v>0.188523</c:v>
                </c:pt>
                <c:pt idx="177">
                  <c:v>0.17532200000000001</c:v>
                </c:pt>
                <c:pt idx="178">
                  <c:v>0.16161400000000001</c:v>
                </c:pt>
                <c:pt idx="179">
                  <c:v>0.14744499999999999</c:v>
                </c:pt>
                <c:pt idx="180">
                  <c:v>0.132859</c:v>
                </c:pt>
                <c:pt idx="181">
                  <c:v>0.11790299999999999</c:v>
                </c:pt>
                <c:pt idx="182">
                  <c:v>0.10262400000000001</c:v>
                </c:pt>
                <c:pt idx="183">
                  <c:v>8.7069999999999995E-2</c:v>
                </c:pt>
                <c:pt idx="184">
                  <c:v>7.1291999999999994E-2</c:v>
                </c:pt>
                <c:pt idx="185">
                  <c:v>5.5337999999999998E-2</c:v>
                </c:pt>
                <c:pt idx="186">
                  <c:v>3.9258000000000001E-2</c:v>
                </c:pt>
                <c:pt idx="187">
                  <c:v>2.3102999999999999E-2</c:v>
                </c:pt>
                <c:pt idx="188">
                  <c:v>6.9239999999999996E-3</c:v>
                </c:pt>
                <c:pt idx="189">
                  <c:v>-9.2289999999999994E-3</c:v>
                </c:pt>
                <c:pt idx="190">
                  <c:v>-2.5305999999999999E-2</c:v>
                </c:pt>
                <c:pt idx="191">
                  <c:v>-4.1256000000000001E-2</c:v>
                </c:pt>
                <c:pt idx="192">
                  <c:v>-5.7029999999999997E-2</c:v>
                </c:pt>
                <c:pt idx="193">
                  <c:v>-7.2579000000000005E-2</c:v>
                </c:pt>
                <c:pt idx="194">
                  <c:v>-8.7854000000000002E-2</c:v>
                </c:pt>
                <c:pt idx="195">
                  <c:v>-0.102807</c:v>
                </c:pt>
                <c:pt idx="196">
                  <c:v>-0.117393</c:v>
                </c:pt>
                <c:pt idx="197">
                  <c:v>-0.13156499999999999</c:v>
                </c:pt>
                <c:pt idx="198">
                  <c:v>-0.14527999999999999</c:v>
                </c:pt>
                <c:pt idx="199">
                  <c:v>-0.158494</c:v>
                </c:pt>
                <c:pt idx="200">
                  <c:v>-0.17116500000000001</c:v>
                </c:pt>
                <c:pt idx="201">
                  <c:v>-0.183255</c:v>
                </c:pt>
                <c:pt idx="202">
                  <c:v>-0.19472500000000001</c:v>
                </c:pt>
                <c:pt idx="203">
                  <c:v>-0.205539</c:v>
                </c:pt>
                <c:pt idx="204">
                  <c:v>-0.21566199999999999</c:v>
                </c:pt>
                <c:pt idx="205">
                  <c:v>-0.22506300000000001</c:v>
                </c:pt>
                <c:pt idx="206">
                  <c:v>-0.23371</c:v>
                </c:pt>
                <c:pt idx="207">
                  <c:v>-0.24157600000000001</c:v>
                </c:pt>
                <c:pt idx="208">
                  <c:v>-0.248636</c:v>
                </c:pt>
                <c:pt idx="209">
                  <c:v>-0.25486700000000001</c:v>
                </c:pt>
                <c:pt idx="210">
                  <c:v>-0.26024700000000001</c:v>
                </c:pt>
                <c:pt idx="211">
                  <c:v>-0.26475900000000002</c:v>
                </c:pt>
                <c:pt idx="212">
                  <c:v>-0.26838699999999999</c:v>
                </c:pt>
                <c:pt idx="213">
                  <c:v>-0.27111800000000003</c:v>
                </c:pt>
                <c:pt idx="214">
                  <c:v>-0.27294299999999999</c:v>
                </c:pt>
                <c:pt idx="215">
                  <c:v>-0.27385500000000002</c:v>
                </c:pt>
                <c:pt idx="216">
                  <c:v>-0.27384900000000001</c:v>
                </c:pt>
                <c:pt idx="217">
                  <c:v>-0.272924</c:v>
                </c:pt>
                <c:pt idx="218">
                  <c:v>-0.27108100000000002</c:v>
                </c:pt>
                <c:pt idx="219">
                  <c:v>-0.26832499999999998</c:v>
                </c:pt>
                <c:pt idx="220">
                  <c:v>-0.26466400000000001</c:v>
                </c:pt>
                <c:pt idx="221">
                  <c:v>-0.26010699999999998</c:v>
                </c:pt>
                <c:pt idx="222">
                  <c:v>-0.25466899999999998</c:v>
                </c:pt>
                <c:pt idx="223">
                  <c:v>-0.248364</c:v>
                </c:pt>
                <c:pt idx="224">
                  <c:v>-0.24121300000000001</c:v>
                </c:pt>
                <c:pt idx="225">
                  <c:v>-0.233237</c:v>
                </c:pt>
                <c:pt idx="226">
                  <c:v>-0.22446199999999999</c:v>
                </c:pt>
                <c:pt idx="227">
                  <c:v>-0.21491399999999999</c:v>
                </c:pt>
                <c:pt idx="228">
                  <c:v>-0.204623</c:v>
                </c:pt>
                <c:pt idx="229">
                  <c:v>-0.19362299999999999</c:v>
                </c:pt>
                <c:pt idx="230">
                  <c:v>-0.181948</c:v>
                </c:pt>
                <c:pt idx="231">
                  <c:v>-0.16963600000000001</c:v>
                </c:pt>
                <c:pt idx="232">
                  <c:v>-0.156726</c:v>
                </c:pt>
                <c:pt idx="233">
                  <c:v>-0.143262</c:v>
                </c:pt>
                <c:pt idx="234">
                  <c:v>-0.12928500000000001</c:v>
                </c:pt>
                <c:pt idx="235">
                  <c:v>-0.114844</c:v>
                </c:pt>
                <c:pt idx="236">
                  <c:v>-9.9983000000000002E-2</c:v>
                </c:pt>
                <c:pt idx="237">
                  <c:v>-8.4753999999999996E-2</c:v>
                </c:pt>
                <c:pt idx="238">
                  <c:v>-6.9206000000000004E-2</c:v>
                </c:pt>
                <c:pt idx="239">
                  <c:v>-5.339E-2</c:v>
                </c:pt>
                <c:pt idx="240">
                  <c:v>-3.7359000000000003E-2</c:v>
                </c:pt>
                <c:pt idx="241">
                  <c:v>-2.1167999999999999E-2</c:v>
                </c:pt>
                <c:pt idx="242">
                  <c:v>-4.8690000000000001E-3</c:v>
                </c:pt>
                <c:pt idx="243">
                  <c:v>1.1483E-2</c:v>
                </c:pt>
                <c:pt idx="244">
                  <c:v>2.7833E-2</c:v>
                </c:pt>
                <c:pt idx="245">
                  <c:v>4.4124999999999998E-2</c:v>
                </c:pt>
                <c:pt idx="246">
                  <c:v>6.0305999999999998E-2</c:v>
                </c:pt>
                <c:pt idx="247">
                  <c:v>7.6322000000000001E-2</c:v>
                </c:pt>
                <c:pt idx="248">
                  <c:v>9.2117000000000004E-2</c:v>
                </c:pt>
                <c:pt idx="249">
                  <c:v>0.10764</c:v>
                </c:pt>
                <c:pt idx="250">
                  <c:v>0.122837</c:v>
                </c:pt>
                <c:pt idx="251">
                  <c:v>0.137659</c:v>
                </c:pt>
                <c:pt idx="252">
                  <c:v>0.152056</c:v>
                </c:pt>
                <c:pt idx="253">
                  <c:v>0.16597799999999999</c:v>
                </c:pt>
                <c:pt idx="254">
                  <c:v>0.17938000000000001</c:v>
                </c:pt>
                <c:pt idx="255">
                  <c:v>0.192217</c:v>
                </c:pt>
                <c:pt idx="256">
                  <c:v>0.20444699999999999</c:v>
                </c:pt>
                <c:pt idx="257">
                  <c:v>0.216028</c:v>
                </c:pt>
                <c:pt idx="258">
                  <c:v>0.22692200000000001</c:v>
                </c:pt>
                <c:pt idx="259">
                  <c:v>0.237094</c:v>
                </c:pt>
                <c:pt idx="260">
                  <c:v>0.24651000000000001</c:v>
                </c:pt>
                <c:pt idx="261">
                  <c:v>0.25513999999999998</c:v>
                </c:pt>
                <c:pt idx="262">
                  <c:v>0.26295499999999999</c:v>
                </c:pt>
                <c:pt idx="263">
                  <c:v>0.26993</c:v>
                </c:pt>
                <c:pt idx="264">
                  <c:v>0.27604400000000001</c:v>
                </c:pt>
                <c:pt idx="265">
                  <c:v>0.28127600000000003</c:v>
                </c:pt>
                <c:pt idx="266">
                  <c:v>0.285611</c:v>
                </c:pt>
                <c:pt idx="267">
                  <c:v>0.28903600000000002</c:v>
                </c:pt>
                <c:pt idx="268">
                  <c:v>0.29154000000000002</c:v>
                </c:pt>
                <c:pt idx="269">
                  <c:v>0.29311599999999999</c:v>
                </c:pt>
                <c:pt idx="270">
                  <c:v>0.29376099999999999</c:v>
                </c:pt>
                <c:pt idx="271">
                  <c:v>0.29347499999999999</c:v>
                </c:pt>
                <c:pt idx="272">
                  <c:v>0.29225800000000002</c:v>
                </c:pt>
                <c:pt idx="273">
                  <c:v>0.29011799999999999</c:v>
                </c:pt>
                <c:pt idx="274">
                  <c:v>0.28706100000000001</c:v>
                </c:pt>
                <c:pt idx="275">
                  <c:v>0.28310099999999999</c:v>
                </c:pt>
                <c:pt idx="276">
                  <c:v>0.27825</c:v>
                </c:pt>
                <c:pt idx="277">
                  <c:v>0.27252700000000002</c:v>
                </c:pt>
                <c:pt idx="278">
                  <c:v>0.26595200000000002</c:v>
                </c:pt>
                <c:pt idx="279">
                  <c:v>0.258546</c:v>
                </c:pt>
                <c:pt idx="280">
                  <c:v>0.250336</c:v>
                </c:pt>
                <c:pt idx="281">
                  <c:v>0.24134900000000001</c:v>
                </c:pt>
                <c:pt idx="282">
                  <c:v>0.23161499999999999</c:v>
                </c:pt>
                <c:pt idx="283">
                  <c:v>0.221167</c:v>
                </c:pt>
                <c:pt idx="284">
                  <c:v>0.210039</c:v>
                </c:pt>
                <c:pt idx="285">
                  <c:v>0.198269</c:v>
                </c:pt>
                <c:pt idx="286">
                  <c:v>0.185895</c:v>
                </c:pt>
                <c:pt idx="287">
                  <c:v>0.172956</c:v>
                </c:pt>
                <c:pt idx="288">
                  <c:v>0.159495</c:v>
                </c:pt>
                <c:pt idx="289">
                  <c:v>0.14555699999999999</c:v>
                </c:pt>
                <c:pt idx="290">
                  <c:v>0.131184</c:v>
                </c:pt>
                <c:pt idx="291">
                  <c:v>0.116424</c:v>
                </c:pt>
                <c:pt idx="292">
                  <c:v>0.101324</c:v>
                </c:pt>
                <c:pt idx="293">
                  <c:v>8.5930999999999993E-2</c:v>
                </c:pt>
                <c:pt idx="294">
                  <c:v>7.0294999999999996E-2</c:v>
                </c:pt>
                <c:pt idx="295">
                  <c:v>5.4465E-2</c:v>
                </c:pt>
                <c:pt idx="296">
                  <c:v>3.8490999999999997E-2</c:v>
                </c:pt>
                <c:pt idx="297">
                  <c:v>2.2422999999999998E-2</c:v>
                </c:pt>
                <c:pt idx="298">
                  <c:v>6.313E-3</c:v>
                </c:pt>
                <c:pt idx="299">
                  <c:v>-9.7900000000000001E-3</c:v>
                </c:pt>
                <c:pt idx="300">
                  <c:v>-2.5835E-2</c:v>
                </c:pt>
                <c:pt idx="301">
                  <c:v>-4.1771999999999997E-2</c:v>
                </c:pt>
                <c:pt idx="302">
                  <c:v>-5.7549999999999997E-2</c:v>
                </c:pt>
                <c:pt idx="303">
                  <c:v>-7.3121000000000005E-2</c:v>
                </c:pt>
                <c:pt idx="304">
                  <c:v>-8.8436000000000001E-2</c:v>
                </c:pt>
                <c:pt idx="305">
                  <c:v>-0.103447</c:v>
                </c:pt>
                <c:pt idx="306">
                  <c:v>-0.118107</c:v>
                </c:pt>
                <c:pt idx="307">
                  <c:v>-0.13236999999999999</c:v>
                </c:pt>
                <c:pt idx="308">
                  <c:v>-0.14619099999999999</c:v>
                </c:pt>
                <c:pt idx="309">
                  <c:v>-0.159527</c:v>
                </c:pt>
                <c:pt idx="310">
                  <c:v>-0.17233599999999999</c:v>
                </c:pt>
                <c:pt idx="311">
                  <c:v>-0.18457799999999999</c:v>
                </c:pt>
                <c:pt idx="312">
                  <c:v>-0.196214</c:v>
                </c:pt>
                <c:pt idx="313">
                  <c:v>-0.207206</c:v>
                </c:pt>
                <c:pt idx="314">
                  <c:v>-0.21752099999999999</c:v>
                </c:pt>
                <c:pt idx="315">
                  <c:v>-0.22712399999999999</c:v>
                </c:pt>
                <c:pt idx="316">
                  <c:v>-0.235985</c:v>
                </c:pt>
                <c:pt idx="317">
                  <c:v>-0.24407599999999999</c:v>
                </c:pt>
                <c:pt idx="318">
                  <c:v>-0.25136900000000001</c:v>
                </c:pt>
                <c:pt idx="319">
                  <c:v>-0.25784200000000002</c:v>
                </c:pt>
                <c:pt idx="320">
                  <c:v>-0.26347100000000001</c:v>
                </c:pt>
                <c:pt idx="321">
                  <c:v>-0.26823900000000001</c:v>
                </c:pt>
                <c:pt idx="322">
                  <c:v>-0.27212900000000001</c:v>
                </c:pt>
                <c:pt idx="323">
                  <c:v>-0.27512799999999998</c:v>
                </c:pt>
                <c:pt idx="324">
                  <c:v>-0.277223</c:v>
                </c:pt>
                <c:pt idx="325">
                  <c:v>-0.27840799999999999</c:v>
                </c:pt>
                <c:pt idx="326">
                  <c:v>-0.27867700000000001</c:v>
                </c:pt>
                <c:pt idx="327">
                  <c:v>-0.278028</c:v>
                </c:pt>
                <c:pt idx="328">
                  <c:v>-0.27646100000000001</c:v>
                </c:pt>
                <c:pt idx="329">
                  <c:v>-0.27398</c:v>
                </c:pt>
                <c:pt idx="330">
                  <c:v>-0.27059</c:v>
                </c:pt>
                <c:pt idx="331">
                  <c:v>-0.26630199999999998</c:v>
                </c:pt>
                <c:pt idx="332">
                  <c:v>-0.26112800000000003</c:v>
                </c:pt>
                <c:pt idx="333">
                  <c:v>-0.255083</c:v>
                </c:pt>
                <c:pt idx="334">
                  <c:v>-0.24818399999999999</c:v>
                </c:pt>
                <c:pt idx="335">
                  <c:v>-0.240454</c:v>
                </c:pt>
                <c:pt idx="336">
                  <c:v>-0.23191500000000001</c:v>
                </c:pt>
                <c:pt idx="337">
                  <c:v>-0.22259399999999999</c:v>
                </c:pt>
                <c:pt idx="338">
                  <c:v>-0.21252099999999999</c:v>
                </c:pt>
                <c:pt idx="339">
                  <c:v>-0.20172699999999999</c:v>
                </c:pt>
                <c:pt idx="340">
                  <c:v>-0.190246</c:v>
                </c:pt>
                <c:pt idx="341">
                  <c:v>-0.178116</c:v>
                </c:pt>
                <c:pt idx="342">
                  <c:v>-0.16537499999999999</c:v>
                </c:pt>
                <c:pt idx="343">
                  <c:v>-0.152064</c:v>
                </c:pt>
                <c:pt idx="344">
                  <c:v>-0.13822599999999999</c:v>
                </c:pt>
                <c:pt idx="345">
                  <c:v>-0.123908</c:v>
                </c:pt>
                <c:pt idx="346">
                  <c:v>-0.109154</c:v>
                </c:pt>
                <c:pt idx="347">
                  <c:v>-9.4015000000000001E-2</c:v>
                </c:pt>
                <c:pt idx="348">
                  <c:v>-7.8539999999999999E-2</c:v>
                </c:pt>
                <c:pt idx="349">
                  <c:v>-6.2779000000000001E-2</c:v>
                </c:pt>
                <c:pt idx="350">
                  <c:v>-4.6786000000000001E-2</c:v>
                </c:pt>
                <c:pt idx="351">
                  <c:v>-3.0613999999999999E-2</c:v>
                </c:pt>
                <c:pt idx="352">
                  <c:v>-1.4316000000000001E-2</c:v>
                </c:pt>
                <c:pt idx="353">
                  <c:v>2.0530000000000001E-3</c:v>
                </c:pt>
                <c:pt idx="354">
                  <c:v>1.8439000000000001E-2</c:v>
                </c:pt>
                <c:pt idx="355">
                  <c:v>3.4786999999999998E-2</c:v>
                </c:pt>
                <c:pt idx="356">
                  <c:v>5.1041999999999997E-2</c:v>
                </c:pt>
                <c:pt idx="357">
                  <c:v>6.7149E-2</c:v>
                </c:pt>
                <c:pt idx="358">
                  <c:v>8.3055000000000004E-2</c:v>
                </c:pt>
                <c:pt idx="359">
                  <c:v>9.8706000000000002E-2</c:v>
                </c:pt>
                <c:pt idx="360">
                  <c:v>0.114049</c:v>
                </c:pt>
                <c:pt idx="361">
                  <c:v>0.12903400000000001</c:v>
                </c:pt>
                <c:pt idx="362">
                  <c:v>0.14361099999999999</c:v>
                </c:pt>
                <c:pt idx="363">
                  <c:v>0.15772900000000001</c:v>
                </c:pt>
                <c:pt idx="364">
                  <c:v>0.171343</c:v>
                </c:pt>
                <c:pt idx="365">
                  <c:v>0.18440699999999999</c:v>
                </c:pt>
                <c:pt idx="366">
                  <c:v>0.196877</c:v>
                </c:pt>
                <c:pt idx="367">
                  <c:v>0.20871300000000001</c:v>
                </c:pt>
                <c:pt idx="368">
                  <c:v>0.21987499999999999</c:v>
                </c:pt>
                <c:pt idx="369">
                  <c:v>0.230326</c:v>
                </c:pt>
                <c:pt idx="370">
                  <c:v>0.240032</c:v>
                </c:pt>
                <c:pt idx="371">
                  <c:v>0.24896199999999999</c:v>
                </c:pt>
                <c:pt idx="372">
                  <c:v>0.25708700000000001</c:v>
                </c:pt>
                <c:pt idx="373">
                  <c:v>0.26438</c:v>
                </c:pt>
                <c:pt idx="374">
                  <c:v>0.270818</c:v>
                </c:pt>
                <c:pt idx="375">
                  <c:v>0.27638200000000002</c:v>
                </c:pt>
                <c:pt idx="376">
                  <c:v>0.281053</c:v>
                </c:pt>
                <c:pt idx="377">
                  <c:v>0.28481699999999999</c:v>
                </c:pt>
                <c:pt idx="378">
                  <c:v>0.28766399999999998</c:v>
                </c:pt>
                <c:pt idx="379">
                  <c:v>0.28958600000000001</c:v>
                </c:pt>
                <c:pt idx="380">
                  <c:v>0.29057699999999997</c:v>
                </c:pt>
                <c:pt idx="381">
                  <c:v>0.29063499999999998</c:v>
                </c:pt>
                <c:pt idx="382">
                  <c:v>0.28976299999999999</c:v>
                </c:pt>
                <c:pt idx="383">
                  <c:v>0.287964</c:v>
                </c:pt>
                <c:pt idx="384">
                  <c:v>0.285246</c:v>
                </c:pt>
                <c:pt idx="385">
                  <c:v>0.28161900000000001</c:v>
                </c:pt>
                <c:pt idx="386">
                  <c:v>0.27709600000000001</c:v>
                </c:pt>
                <c:pt idx="387">
                  <c:v>0.27169500000000002</c:v>
                </c:pt>
                <c:pt idx="388">
                  <c:v>0.265434</c:v>
                </c:pt>
                <c:pt idx="389">
                  <c:v>0.25833400000000001</c:v>
                </c:pt>
                <c:pt idx="390">
                  <c:v>0.250421</c:v>
                </c:pt>
                <c:pt idx="391">
                  <c:v>0.24171999999999999</c:v>
                </c:pt>
                <c:pt idx="392">
                  <c:v>0.232262</c:v>
                </c:pt>
                <c:pt idx="393">
                  <c:v>0.222079</c:v>
                </c:pt>
                <c:pt idx="394">
                  <c:v>0.211203</c:v>
                </c:pt>
                <c:pt idx="395">
                  <c:v>0.19967199999999999</c:v>
                </c:pt>
                <c:pt idx="396">
                  <c:v>0.18752199999999999</c:v>
                </c:pt>
                <c:pt idx="397">
                  <c:v>0.174794</c:v>
                </c:pt>
                <c:pt idx="398">
                  <c:v>0.16152900000000001</c:v>
                </c:pt>
                <c:pt idx="399">
                  <c:v>0.14777100000000001</c:v>
                </c:pt>
                <c:pt idx="400">
                  <c:v>0.13356299999999999</c:v>
                </c:pt>
                <c:pt idx="401">
                  <c:v>0.118951</c:v>
                </c:pt>
                <c:pt idx="402">
                  <c:v>0.10398300000000001</c:v>
                </c:pt>
                <c:pt idx="403">
                  <c:v>8.8705000000000006E-2</c:v>
                </c:pt>
                <c:pt idx="404">
                  <c:v>7.3166999999999996E-2</c:v>
                </c:pt>
                <c:pt idx="405">
                  <c:v>5.7417000000000003E-2</c:v>
                </c:pt>
                <c:pt idx="406">
                  <c:v>4.1506000000000001E-2</c:v>
                </c:pt>
                <c:pt idx="407">
                  <c:v>2.5484E-2</c:v>
                </c:pt>
                <c:pt idx="408">
                  <c:v>9.4009999999999996E-3</c:v>
                </c:pt>
                <c:pt idx="409">
                  <c:v>-6.692E-3</c:v>
                </c:pt>
                <c:pt idx="410">
                  <c:v>-2.2745000000000001E-2</c:v>
                </c:pt>
                <c:pt idx="411">
                  <c:v>-3.8705999999999997E-2</c:v>
                </c:pt>
                <c:pt idx="412">
                  <c:v>-5.4528E-2</c:v>
                </c:pt>
                <c:pt idx="413">
                  <c:v>-7.0157999999999998E-2</c:v>
                </c:pt>
                <c:pt idx="414">
                  <c:v>-8.5550000000000001E-2</c:v>
                </c:pt>
                <c:pt idx="415">
                  <c:v>-0.10065399999999999</c:v>
                </c:pt>
                <c:pt idx="416">
                  <c:v>-0.115423</c:v>
                </c:pt>
                <c:pt idx="417">
                  <c:v>-0.12981200000000001</c:v>
                </c:pt>
                <c:pt idx="418">
                  <c:v>-0.14377400000000001</c:v>
                </c:pt>
                <c:pt idx="419">
                  <c:v>-0.15726599999999999</c:v>
                </c:pt>
                <c:pt idx="420">
                  <c:v>-0.17024600000000001</c:v>
                </c:pt>
                <c:pt idx="421">
                  <c:v>-0.182672</c:v>
                </c:pt>
                <c:pt idx="422">
                  <c:v>-0.19450600000000001</c:v>
                </c:pt>
                <c:pt idx="423">
                  <c:v>-0.205709</c:v>
                </c:pt>
                <c:pt idx="424">
                  <c:v>-0.21624599999999999</c:v>
                </c:pt>
                <c:pt idx="425">
                  <c:v>-0.22608300000000001</c:v>
                </c:pt>
                <c:pt idx="426">
                  <c:v>-0.23518900000000001</c:v>
                </c:pt>
                <c:pt idx="427">
                  <c:v>-0.243534</c:v>
                </c:pt>
                <c:pt idx="428">
                  <c:v>-0.25109100000000001</c:v>
                </c:pt>
                <c:pt idx="429">
                  <c:v>-0.25783499999999998</c:v>
                </c:pt>
                <c:pt idx="430">
                  <c:v>-0.26374399999999998</c:v>
                </c:pt>
                <c:pt idx="431">
                  <c:v>-0.26879799999999998</c:v>
                </c:pt>
                <c:pt idx="432">
                  <c:v>-0.27297900000000003</c:v>
                </c:pt>
                <c:pt idx="433">
                  <c:v>-0.27627299999999999</c:v>
                </c:pt>
                <c:pt idx="434">
                  <c:v>-0.278667</c:v>
                </c:pt>
                <c:pt idx="435">
                  <c:v>-0.28015400000000001</c:v>
                </c:pt>
                <c:pt idx="436">
                  <c:v>-0.280727</c:v>
                </c:pt>
                <c:pt idx="437">
                  <c:v>-0.28038200000000002</c:v>
                </c:pt>
                <c:pt idx="438">
                  <c:v>-0.27911900000000001</c:v>
                </c:pt>
                <c:pt idx="439">
                  <c:v>-0.27694000000000002</c:v>
                </c:pt>
                <c:pt idx="440">
                  <c:v>-0.27385100000000001</c:v>
                </c:pt>
                <c:pt idx="441">
                  <c:v>-0.26985900000000002</c:v>
                </c:pt>
                <c:pt idx="442">
                  <c:v>-0.26497700000000002</c:v>
                </c:pt>
                <c:pt idx="443">
                  <c:v>-0.25921899999999998</c:v>
                </c:pt>
                <c:pt idx="444">
                  <c:v>-0.25260100000000002</c:v>
                </c:pt>
                <c:pt idx="445">
                  <c:v>-0.245143</c:v>
                </c:pt>
                <c:pt idx="446">
                  <c:v>-0.236869</c:v>
                </c:pt>
                <c:pt idx="447">
                  <c:v>-0.22780400000000001</c:v>
                </c:pt>
                <c:pt idx="448">
                  <c:v>-0.217976</c:v>
                </c:pt>
                <c:pt idx="449">
                  <c:v>-0.20741499999999999</c:v>
                </c:pt>
                <c:pt idx="450">
                  <c:v>-0.196157</c:v>
                </c:pt>
                <c:pt idx="451">
                  <c:v>-0.18423500000000001</c:v>
                </c:pt>
                <c:pt idx="452">
                  <c:v>-0.17169000000000001</c:v>
                </c:pt>
                <c:pt idx="453">
                  <c:v>-0.15856000000000001</c:v>
                </c:pt>
                <c:pt idx="454">
                  <c:v>-0.14488799999999999</c:v>
                </c:pt>
                <c:pt idx="455">
                  <c:v>-0.13072</c:v>
                </c:pt>
                <c:pt idx="456">
                  <c:v>-0.116101</c:v>
                </c:pt>
                <c:pt idx="457">
                  <c:v>-0.101079</c:v>
                </c:pt>
                <c:pt idx="458">
                  <c:v>-8.5704000000000002E-2</c:v>
                </c:pt>
                <c:pt idx="459">
                  <c:v>-7.0026000000000005E-2</c:v>
                </c:pt>
                <c:pt idx="460">
                  <c:v>-5.4096999999999999E-2</c:v>
                </c:pt>
                <c:pt idx="461">
                  <c:v>-3.7970999999999998E-2</c:v>
                </c:pt>
                <c:pt idx="462">
                  <c:v>-2.1700000000000001E-2</c:v>
                </c:pt>
                <c:pt idx="463">
                  <c:v>-5.339E-3</c:v>
                </c:pt>
                <c:pt idx="464">
                  <c:v>1.1057000000000001E-2</c:v>
                </c:pt>
                <c:pt idx="465">
                  <c:v>2.7434E-2</c:v>
                </c:pt>
                <c:pt idx="466">
                  <c:v>4.3736999999999998E-2</c:v>
                </c:pt>
                <c:pt idx="467">
                  <c:v>5.9910999999999999E-2</c:v>
                </c:pt>
                <c:pt idx="468">
                  <c:v>7.5900999999999996E-2</c:v>
                </c:pt>
                <c:pt idx="469">
                  <c:v>9.1656000000000001E-2</c:v>
                </c:pt>
                <c:pt idx="470">
                  <c:v>0.10712099999999999</c:v>
                </c:pt>
                <c:pt idx="471">
                  <c:v>0.12224500000000001</c:v>
                </c:pt>
                <c:pt idx="472">
                  <c:v>0.13697699999999999</c:v>
                </c:pt>
                <c:pt idx="473">
                  <c:v>0.15126800000000001</c:v>
                </c:pt>
                <c:pt idx="474">
                  <c:v>0.165071</c:v>
                </c:pt>
                <c:pt idx="475">
                  <c:v>0.178339</c:v>
                </c:pt>
                <c:pt idx="476">
                  <c:v>0.191028</c:v>
                </c:pt>
                <c:pt idx="477">
                  <c:v>0.203096</c:v>
                </c:pt>
                <c:pt idx="478">
                  <c:v>0.214504</c:v>
                </c:pt>
                <c:pt idx="479">
                  <c:v>0.225214</c:v>
                </c:pt>
                <c:pt idx="480">
                  <c:v>0.23519000000000001</c:v>
                </c:pt>
                <c:pt idx="481">
                  <c:v>0.24440000000000001</c:v>
                </c:pt>
                <c:pt idx="482">
                  <c:v>0.25281500000000001</c:v>
                </c:pt>
                <c:pt idx="483">
                  <c:v>0.26040600000000003</c:v>
                </c:pt>
                <c:pt idx="484">
                  <c:v>0.26715100000000003</c:v>
                </c:pt>
                <c:pt idx="485">
                  <c:v>0.27302700000000002</c:v>
                </c:pt>
                <c:pt idx="486">
                  <c:v>0.27801700000000001</c:v>
                </c:pt>
                <c:pt idx="487">
                  <c:v>0.28210499999999999</c:v>
                </c:pt>
                <c:pt idx="488">
                  <c:v>0.28527799999999998</c:v>
                </c:pt>
                <c:pt idx="489">
                  <c:v>0.28752800000000001</c:v>
                </c:pt>
                <c:pt idx="490">
                  <c:v>0.28884900000000002</c:v>
                </c:pt>
                <c:pt idx="491">
                  <c:v>0.289238</c:v>
                </c:pt>
                <c:pt idx="492">
                  <c:v>0.28869600000000001</c:v>
                </c:pt>
                <c:pt idx="493">
                  <c:v>0.28722399999999998</c:v>
                </c:pt>
                <c:pt idx="494">
                  <c:v>0.284831</c:v>
                </c:pt>
                <c:pt idx="495">
                  <c:v>0.28152500000000003</c:v>
                </c:pt>
                <c:pt idx="496">
                  <c:v>0.27731800000000001</c:v>
                </c:pt>
                <c:pt idx="497">
                  <c:v>0.272227</c:v>
                </c:pt>
                <c:pt idx="498">
                  <c:v>0.266268</c:v>
                </c:pt>
                <c:pt idx="499">
                  <c:v>0.25946399999999997</c:v>
                </c:pt>
                <c:pt idx="500">
                  <c:v>0.25183699999999998</c:v>
                </c:pt>
                <c:pt idx="501">
                  <c:v>0.24341299999999999</c:v>
                </c:pt>
                <c:pt idx="502">
                  <c:v>0.23422100000000001</c:v>
                </c:pt>
                <c:pt idx="503">
                  <c:v>0.22429199999999999</c:v>
                </c:pt>
                <c:pt idx="504">
                  <c:v>0.21365999999999999</c:v>
                </c:pt>
                <c:pt idx="505">
                  <c:v>0.20235900000000001</c:v>
                </c:pt>
                <c:pt idx="506">
                  <c:v>0.19042600000000001</c:v>
                </c:pt>
                <c:pt idx="507">
                  <c:v>0.177901</c:v>
                </c:pt>
                <c:pt idx="508">
                  <c:v>0.164825</c:v>
                </c:pt>
                <c:pt idx="509">
                  <c:v>0.15124000000000001</c:v>
                </c:pt>
                <c:pt idx="510">
                  <c:v>0.13719000000000001</c:v>
                </c:pt>
                <c:pt idx="511">
                  <c:v>0.12272</c:v>
                </c:pt>
                <c:pt idx="512">
                  <c:v>0.107877</c:v>
                </c:pt>
                <c:pt idx="513">
                  <c:v>9.2707999999999999E-2</c:v>
                </c:pt>
                <c:pt idx="514">
                  <c:v>7.7261999999999997E-2</c:v>
                </c:pt>
                <c:pt idx="515">
                  <c:v>6.1587000000000003E-2</c:v>
                </c:pt>
                <c:pt idx="516">
                  <c:v>4.5733999999999997E-2</c:v>
                </c:pt>
                <c:pt idx="517">
                  <c:v>2.9752000000000001E-2</c:v>
                </c:pt>
                <c:pt idx="518">
                  <c:v>1.3691999999999999E-2</c:v>
                </c:pt>
                <c:pt idx="519">
                  <c:v>-2.3960000000000001E-3</c:v>
                </c:pt>
                <c:pt idx="520">
                  <c:v>-1.8461000000000002E-2</c:v>
                </c:pt>
                <c:pt idx="521">
                  <c:v>-3.4452999999999998E-2</c:v>
                </c:pt>
                <c:pt idx="522">
                  <c:v>-5.0320999999999998E-2</c:v>
                </c:pt>
                <c:pt idx="523">
                  <c:v>-6.6016000000000005E-2</c:v>
                </c:pt>
                <c:pt idx="524">
                  <c:v>-8.1488000000000005E-2</c:v>
                </c:pt>
                <c:pt idx="525">
                  <c:v>-9.6689999999999998E-2</c:v>
                </c:pt>
                <c:pt idx="526">
                  <c:v>-0.11157300000000001</c:v>
                </c:pt>
                <c:pt idx="527">
                  <c:v>-0.12609100000000001</c:v>
                </c:pt>
                <c:pt idx="528">
                  <c:v>-0.14019899999999999</c:v>
                </c:pt>
                <c:pt idx="529">
                  <c:v>-0.15385199999999999</c:v>
                </c:pt>
                <c:pt idx="530">
                  <c:v>-0.16700599999999999</c:v>
                </c:pt>
                <c:pt idx="531">
                  <c:v>-0.179621</c:v>
                </c:pt>
                <c:pt idx="532">
                  <c:v>-0.19165699999999999</c:v>
                </c:pt>
                <c:pt idx="533">
                  <c:v>-0.20307600000000001</c:v>
                </c:pt>
                <c:pt idx="534">
                  <c:v>-0.21384</c:v>
                </c:pt>
                <c:pt idx="535">
                  <c:v>-0.223916</c:v>
                </c:pt>
                <c:pt idx="536">
                  <c:v>-0.23327200000000001</c:v>
                </c:pt>
                <c:pt idx="537">
                  <c:v>-0.24187700000000001</c:v>
                </c:pt>
                <c:pt idx="538">
                  <c:v>-0.24970200000000001</c:v>
                </c:pt>
                <c:pt idx="539">
                  <c:v>-0.25672400000000001</c:v>
                </c:pt>
                <c:pt idx="540">
                  <c:v>-0.26291700000000001</c:v>
                </c:pt>
                <c:pt idx="541">
                  <c:v>-0.268262</c:v>
                </c:pt>
                <c:pt idx="542">
                  <c:v>-0.27273999999999998</c:v>
                </c:pt>
                <c:pt idx="543">
                  <c:v>-0.27633600000000003</c:v>
                </c:pt>
                <c:pt idx="544">
                  <c:v>-0.27903600000000001</c:v>
                </c:pt>
                <c:pt idx="545">
                  <c:v>-0.28083200000000003</c:v>
                </c:pt>
                <c:pt idx="546">
                  <c:v>-0.28171499999999999</c:v>
                </c:pt>
                <c:pt idx="547">
                  <c:v>-0.28168100000000001</c:v>
                </c:pt>
                <c:pt idx="548">
                  <c:v>-0.28072999999999998</c:v>
                </c:pt>
                <c:pt idx="549">
                  <c:v>-0.27886100000000003</c:v>
                </c:pt>
                <c:pt idx="550">
                  <c:v>-0.27607999999999999</c:v>
                </c:pt>
                <c:pt idx="551">
                  <c:v>-0.272393</c:v>
                </c:pt>
                <c:pt idx="552">
                  <c:v>-0.26781199999999999</c:v>
                </c:pt>
                <c:pt idx="553">
                  <c:v>-0.262349</c:v>
                </c:pt>
                <c:pt idx="554">
                  <c:v>-0.25602000000000003</c:v>
                </c:pt>
                <c:pt idx="555">
                  <c:v>-0.24884500000000001</c:v>
                </c:pt>
                <c:pt idx="556">
                  <c:v>-0.240845</c:v>
                </c:pt>
                <c:pt idx="557">
                  <c:v>-0.232045</c:v>
                </c:pt>
                <c:pt idx="558">
                  <c:v>-0.222472</c:v>
                </c:pt>
                <c:pt idx="559">
                  <c:v>-0.21215600000000001</c:v>
                </c:pt>
                <c:pt idx="560">
                  <c:v>-0.201129</c:v>
                </c:pt>
                <c:pt idx="561">
                  <c:v>-0.18942800000000001</c:v>
                </c:pt>
                <c:pt idx="562">
                  <c:v>-0.177088</c:v>
                </c:pt>
                <c:pt idx="563">
                  <c:v>-0.16415099999999999</c:v>
                </c:pt>
                <c:pt idx="564">
                  <c:v>-0.15065700000000001</c:v>
                </c:pt>
                <c:pt idx="565">
                  <c:v>-0.13664999999999999</c:v>
                </c:pt>
                <c:pt idx="566">
                  <c:v>-0.12217699999999999</c:v>
                </c:pt>
                <c:pt idx="567">
                  <c:v>-0.107284</c:v>
                </c:pt>
                <c:pt idx="568">
                  <c:v>-9.2020000000000005E-2</c:v>
                </c:pt>
                <c:pt idx="569">
                  <c:v>-7.6436000000000004E-2</c:v>
                </c:pt>
                <c:pt idx="570">
                  <c:v>-6.0583999999999999E-2</c:v>
                </c:pt>
                <c:pt idx="571">
                  <c:v>-4.4514999999999999E-2</c:v>
                </c:pt>
                <c:pt idx="572">
                  <c:v>-2.8284E-2</c:v>
                </c:pt>
                <c:pt idx="573">
                  <c:v>-1.1944E-2</c:v>
                </c:pt>
                <c:pt idx="574">
                  <c:v>4.4510000000000001E-3</c:v>
                </c:pt>
                <c:pt idx="575">
                  <c:v>2.0844999999999999E-2</c:v>
                </c:pt>
                <c:pt idx="576">
                  <c:v>3.7183000000000001E-2</c:v>
                </c:pt>
                <c:pt idx="577">
                  <c:v>5.3412000000000001E-2</c:v>
                </c:pt>
                <c:pt idx="578">
                  <c:v>6.9475999999999996E-2</c:v>
                </c:pt>
                <c:pt idx="579">
                  <c:v>8.5321999999999995E-2</c:v>
                </c:pt>
                <c:pt idx="580">
                  <c:v>0.100897</c:v>
                </c:pt>
                <c:pt idx="581">
                  <c:v>0.116149</c:v>
                </c:pt>
                <c:pt idx="582">
                  <c:v>0.131026</c:v>
                </c:pt>
                <c:pt idx="583">
                  <c:v>0.145479</c:v>
                </c:pt>
                <c:pt idx="584">
                  <c:v>0.15945999999999999</c:v>
                </c:pt>
                <c:pt idx="585">
                  <c:v>0.17292099999999999</c:v>
                </c:pt>
                <c:pt idx="586">
                  <c:v>0.18581900000000001</c:v>
                </c:pt>
                <c:pt idx="587">
                  <c:v>0.19811000000000001</c:v>
                </c:pt>
                <c:pt idx="588">
                  <c:v>0.209755</c:v>
                </c:pt>
                <c:pt idx="589">
                  <c:v>0.22071299999999999</c:v>
                </c:pt>
                <c:pt idx="590">
                  <c:v>0.23094999999999999</c:v>
                </c:pt>
                <c:pt idx="591">
                  <c:v>0.24043200000000001</c:v>
                </c:pt>
                <c:pt idx="592">
                  <c:v>0.24912899999999999</c:v>
                </c:pt>
                <c:pt idx="593">
                  <c:v>0.25701099999999999</c:v>
                </c:pt>
                <c:pt idx="594">
                  <c:v>0.26405499999999998</c:v>
                </c:pt>
                <c:pt idx="595">
                  <c:v>0.270237</c:v>
                </c:pt>
                <c:pt idx="596">
                  <c:v>0.27553899999999998</c:v>
                </c:pt>
                <c:pt idx="597">
                  <c:v>0.279943</c:v>
                </c:pt>
                <c:pt idx="598">
                  <c:v>0.28343699999999999</c:v>
                </c:pt>
                <c:pt idx="599">
                  <c:v>0.28601100000000002</c:v>
                </c:pt>
                <c:pt idx="600">
                  <c:v>0.287657</c:v>
                </c:pt>
                <c:pt idx="601">
                  <c:v>0.28837200000000002</c:v>
                </c:pt>
                <c:pt idx="602">
                  <c:v>0.28815400000000002</c:v>
                </c:pt>
                <c:pt idx="603">
                  <c:v>0.28700700000000001</c:v>
                </c:pt>
                <c:pt idx="604">
                  <c:v>0.28493499999999999</c:v>
                </c:pt>
                <c:pt idx="605">
                  <c:v>0.28194599999999997</c:v>
                </c:pt>
                <c:pt idx="606">
                  <c:v>0.27805299999999999</c:v>
                </c:pt>
                <c:pt idx="607">
                  <c:v>0.27326899999999998</c:v>
                </c:pt>
                <c:pt idx="608">
                  <c:v>0.26761099999999999</c:v>
                </c:pt>
                <c:pt idx="609">
                  <c:v>0.2611</c:v>
                </c:pt>
                <c:pt idx="610">
                  <c:v>0.25375799999999998</c:v>
                </c:pt>
                <c:pt idx="611">
                  <c:v>0.24560999999999999</c:v>
                </c:pt>
                <c:pt idx="612">
                  <c:v>0.236683</c:v>
                </c:pt>
                <c:pt idx="613">
                  <c:v>0.22700899999999999</c:v>
                </c:pt>
                <c:pt idx="614">
                  <c:v>0.21662000000000001</c:v>
                </c:pt>
                <c:pt idx="615">
                  <c:v>0.20554900000000001</c:v>
                </c:pt>
                <c:pt idx="616">
                  <c:v>0.19383400000000001</c:v>
                </c:pt>
                <c:pt idx="617">
                  <c:v>0.18151300000000001</c:v>
                </c:pt>
                <c:pt idx="618">
                  <c:v>0.168626</c:v>
                </c:pt>
                <c:pt idx="619">
                  <c:v>0.15521499999999999</c:v>
                </c:pt>
                <c:pt idx="620">
                  <c:v>0.14132400000000001</c:v>
                </c:pt>
                <c:pt idx="621">
                  <c:v>0.126998</c:v>
                </c:pt>
                <c:pt idx="622">
                  <c:v>0.11228200000000001</c:v>
                </c:pt>
                <c:pt idx="623">
                  <c:v>9.7224000000000005E-2</c:v>
                </c:pt>
                <c:pt idx="624">
                  <c:v>8.1872E-2</c:v>
                </c:pt>
                <c:pt idx="625">
                  <c:v>6.6274E-2</c:v>
                </c:pt>
                <c:pt idx="626">
                  <c:v>5.0480999999999998E-2</c:v>
                </c:pt>
                <c:pt idx="627">
                  <c:v>3.4541000000000002E-2</c:v>
                </c:pt>
                <c:pt idx="628">
                  <c:v>1.8506000000000002E-2</c:v>
                </c:pt>
                <c:pt idx="629">
                  <c:v>2.4260000000000002E-3</c:v>
                </c:pt>
                <c:pt idx="630">
                  <c:v>-1.3649E-2</c:v>
                </c:pt>
                <c:pt idx="631">
                  <c:v>-2.9668E-2</c:v>
                </c:pt>
                <c:pt idx="632">
                  <c:v>-4.5581000000000003E-2</c:v>
                </c:pt>
                <c:pt idx="633">
                  <c:v>-6.1337999999999997E-2</c:v>
                </c:pt>
                <c:pt idx="634">
                  <c:v>-7.6888999999999999E-2</c:v>
                </c:pt>
                <c:pt idx="635">
                  <c:v>-9.2186000000000004E-2</c:v>
                </c:pt>
                <c:pt idx="636">
                  <c:v>-0.107181</c:v>
                </c:pt>
                <c:pt idx="637">
                  <c:v>-0.121827</c:v>
                </c:pt>
                <c:pt idx="638">
                  <c:v>-0.136078</c:v>
                </c:pt>
                <c:pt idx="639">
                  <c:v>-0.14988899999999999</c:v>
                </c:pt>
                <c:pt idx="640">
                  <c:v>-0.163217</c:v>
                </c:pt>
                <c:pt idx="641">
                  <c:v>-0.17601900000000001</c:v>
                </c:pt>
                <c:pt idx="642">
                  <c:v>-0.18825600000000001</c:v>
                </c:pt>
                <c:pt idx="643">
                  <c:v>-0.19988900000000001</c:v>
                </c:pt>
                <c:pt idx="644">
                  <c:v>-0.21088000000000001</c:v>
                </c:pt>
                <c:pt idx="645">
                  <c:v>-0.221194</c:v>
                </c:pt>
                <c:pt idx="646">
                  <c:v>-0.230798</c:v>
                </c:pt>
                <c:pt idx="647">
                  <c:v>-0.23966199999999999</c:v>
                </c:pt>
                <c:pt idx="648">
                  <c:v>-0.24775700000000001</c:v>
                </c:pt>
                <c:pt idx="649">
                  <c:v>-0.25505499999999998</c:v>
                </c:pt>
                <c:pt idx="650">
                  <c:v>-0.26153399999999999</c:v>
                </c:pt>
                <c:pt idx="651">
                  <c:v>-0.26717099999999999</c:v>
                </c:pt>
                <c:pt idx="652">
                  <c:v>-0.27194699999999999</c:v>
                </c:pt>
                <c:pt idx="653">
                  <c:v>-0.27584500000000001</c:v>
                </c:pt>
                <c:pt idx="654">
                  <c:v>-0.27885300000000002</c:v>
                </c:pt>
                <c:pt idx="655">
                  <c:v>-0.28095900000000001</c:v>
                </c:pt>
                <c:pt idx="656">
                  <c:v>-0.28215499999999999</c:v>
                </c:pt>
                <c:pt idx="657">
                  <c:v>-0.28243499999999999</c:v>
                </c:pt>
                <c:pt idx="658">
                  <c:v>-0.28179700000000002</c:v>
                </c:pt>
                <c:pt idx="659">
                  <c:v>-0.28024199999999999</c:v>
                </c:pt>
                <c:pt idx="660">
                  <c:v>-0.27777200000000002</c:v>
                </c:pt>
                <c:pt idx="661">
                  <c:v>-0.27439400000000003</c:v>
                </c:pt>
                <c:pt idx="662">
                  <c:v>-0.27011800000000002</c:v>
                </c:pt>
                <c:pt idx="663">
                  <c:v>-0.264955</c:v>
                </c:pt>
                <c:pt idx="664">
                  <c:v>-0.25891999999999998</c:v>
                </c:pt>
                <c:pt idx="665">
                  <c:v>-0.25203199999999998</c:v>
                </c:pt>
                <c:pt idx="666">
                  <c:v>-0.244311</c:v>
                </c:pt>
                <c:pt idx="667">
                  <c:v>-0.23578199999999999</c:v>
                </c:pt>
                <c:pt idx="668">
                  <c:v>-0.226469</c:v>
                </c:pt>
                <c:pt idx="669">
                  <c:v>-0.21640400000000001</c:v>
                </c:pt>
                <c:pt idx="670">
                  <c:v>-0.20561599999999999</c:v>
                </c:pt>
                <c:pt idx="671">
                  <c:v>-0.19414100000000001</c:v>
                </c:pt>
                <c:pt idx="672">
                  <c:v>-0.18201500000000001</c:v>
                </c:pt>
                <c:pt idx="673">
                  <c:v>-0.16927600000000001</c:v>
                </c:pt>
                <c:pt idx="674">
                  <c:v>-0.15596699999999999</c:v>
                </c:pt>
                <c:pt idx="675">
                  <c:v>-0.14213000000000001</c:v>
                </c:pt>
                <c:pt idx="676">
                  <c:v>-0.12781000000000001</c:v>
                </c:pt>
                <c:pt idx="677">
                  <c:v>-0.113054</c:v>
                </c:pt>
                <c:pt idx="678">
                  <c:v>-9.7910999999999998E-2</c:v>
                </c:pt>
                <c:pt idx="679">
                  <c:v>-8.2429000000000002E-2</c:v>
                </c:pt>
                <c:pt idx="680">
                  <c:v>-6.6660999999999998E-2</c:v>
                </c:pt>
                <c:pt idx="681">
                  <c:v>-5.0659000000000003E-2</c:v>
                </c:pt>
                <c:pt idx="682">
                  <c:v>-3.4474999999999999E-2</c:v>
                </c:pt>
                <c:pt idx="683">
                  <c:v>-1.8164E-2</c:v>
                </c:pt>
                <c:pt idx="684">
                  <c:v>-1.7799999999999999E-3</c:v>
                </c:pt>
                <c:pt idx="685">
                  <c:v>1.4622E-2</c:v>
                </c:pt>
                <c:pt idx="686">
                  <c:v>3.0988000000000002E-2</c:v>
                </c:pt>
                <c:pt idx="687">
                  <c:v>4.7262999999999999E-2</c:v>
                </c:pt>
                <c:pt idx="688">
                  <c:v>6.3393000000000005E-2</c:v>
                </c:pt>
                <c:pt idx="689">
                  <c:v>7.9322000000000004E-2</c:v>
                </c:pt>
                <c:pt idx="690">
                  <c:v>9.4999E-2</c:v>
                </c:pt>
                <c:pt idx="691">
                  <c:v>0.11037</c:v>
                </c:pt>
                <c:pt idx="692">
                  <c:v>0.125384</c:v>
                </c:pt>
                <c:pt idx="693">
                  <c:v>0.139991</c:v>
                </c:pt>
                <c:pt idx="694">
                  <c:v>0.154142</c:v>
                </c:pt>
                <c:pt idx="695">
                  <c:v>0.16778999999999999</c:v>
                </c:pt>
                <c:pt idx="696">
                  <c:v>0.18088899999999999</c:v>
                </c:pt>
                <c:pt idx="697">
                  <c:v>0.19339700000000001</c:v>
                </c:pt>
                <c:pt idx="698">
                  <c:v>0.20527100000000001</c:v>
                </c:pt>
                <c:pt idx="699">
                  <c:v>0.216472</c:v>
                </c:pt>
                <c:pt idx="700">
                  <c:v>0.226964</c:v>
                </c:pt>
                <c:pt idx="701">
                  <c:v>0.23671300000000001</c:v>
                </c:pt>
                <c:pt idx="702">
                  <c:v>0.24568499999999999</c:v>
                </c:pt>
                <c:pt idx="703">
                  <c:v>0.25385400000000002</c:v>
                </c:pt>
                <c:pt idx="704">
                  <c:v>0.26119199999999998</c:v>
                </c:pt>
                <c:pt idx="705">
                  <c:v>0.26767600000000003</c:v>
                </c:pt>
                <c:pt idx="706">
                  <c:v>0.273285</c:v>
                </c:pt>
                <c:pt idx="707">
                  <c:v>0.278003</c:v>
                </c:pt>
                <c:pt idx="708">
                  <c:v>0.28181400000000001</c:v>
                </c:pt>
                <c:pt idx="709">
                  <c:v>0.28470899999999999</c:v>
                </c:pt>
                <c:pt idx="710">
                  <c:v>0.28667799999999999</c:v>
                </c:pt>
                <c:pt idx="711">
                  <c:v>0.28771600000000003</c:v>
                </c:pt>
                <c:pt idx="712">
                  <c:v>0.28782200000000002</c:v>
                </c:pt>
                <c:pt idx="713">
                  <c:v>0.286997</c:v>
                </c:pt>
                <c:pt idx="714">
                  <c:v>0.28524500000000003</c:v>
                </c:pt>
                <c:pt idx="715">
                  <c:v>0.28257399999999999</c:v>
                </c:pt>
                <c:pt idx="716">
                  <c:v>0.27899299999999999</c:v>
                </c:pt>
                <c:pt idx="717">
                  <c:v>0.27451700000000001</c:v>
                </c:pt>
                <c:pt idx="718">
                  <c:v>0.26916099999999998</c:v>
                </c:pt>
                <c:pt idx="719">
                  <c:v>0.26294400000000001</c:v>
                </c:pt>
                <c:pt idx="720">
                  <c:v>0.255888</c:v>
                </c:pt>
                <c:pt idx="721">
                  <c:v>0.24801699999999999</c:v>
                </c:pt>
                <c:pt idx="722">
                  <c:v>0.23935799999999999</c:v>
                </c:pt>
                <c:pt idx="723">
                  <c:v>0.22994100000000001</c:v>
                </c:pt>
                <c:pt idx="724">
                  <c:v>0.21979599999999999</c:v>
                </c:pt>
                <c:pt idx="725">
                  <c:v>0.208958</c:v>
                </c:pt>
                <c:pt idx="726">
                  <c:v>0.197463</c:v>
                </c:pt>
                <c:pt idx="727">
                  <c:v>0.18534900000000001</c:v>
                </c:pt>
                <c:pt idx="728">
                  <c:v>0.172655</c:v>
                </c:pt>
                <c:pt idx="729">
                  <c:v>0.15942200000000001</c:v>
                </c:pt>
                <c:pt idx="730">
                  <c:v>0.14569399999999999</c:v>
                </c:pt>
                <c:pt idx="731">
                  <c:v>0.13151499999999999</c:v>
                </c:pt>
                <c:pt idx="732">
                  <c:v>0.11693000000000001</c:v>
                </c:pt>
                <c:pt idx="733">
                  <c:v>0.10198699999999999</c:v>
                </c:pt>
                <c:pt idx="734">
                  <c:v>8.6733000000000005E-2</c:v>
                </c:pt>
                <c:pt idx="735">
                  <c:v>7.1216000000000002E-2</c:v>
                </c:pt>
                <c:pt idx="736">
                  <c:v>5.5487000000000002E-2</c:v>
                </c:pt>
                <c:pt idx="737">
                  <c:v>3.9593999999999997E-2</c:v>
                </c:pt>
                <c:pt idx="738">
                  <c:v>2.3588000000000001E-2</c:v>
                </c:pt>
                <c:pt idx="739">
                  <c:v>7.5199999999999998E-3</c:v>
                </c:pt>
                <c:pt idx="740">
                  <c:v>-8.5609999999999992E-3</c:v>
                </c:pt>
                <c:pt idx="741">
                  <c:v>-2.4603E-2</c:v>
                </c:pt>
                <c:pt idx="742">
                  <c:v>-4.0556000000000002E-2</c:v>
                </c:pt>
                <c:pt idx="743">
                  <c:v>-5.6370000000000003E-2</c:v>
                </c:pt>
                <c:pt idx="744">
                  <c:v>-7.1996000000000004E-2</c:v>
                </c:pt>
                <c:pt idx="745">
                  <c:v>-8.7384000000000003E-2</c:v>
                </c:pt>
                <c:pt idx="746">
                  <c:v>-0.10248599999999999</c:v>
                </c:pt>
                <c:pt idx="747">
                  <c:v>-0.117256</c:v>
                </c:pt>
                <c:pt idx="748">
                  <c:v>-0.13164600000000001</c:v>
                </c:pt>
                <c:pt idx="749">
                  <c:v>-0.14561199999999999</c:v>
                </c:pt>
                <c:pt idx="750">
                  <c:v>-0.15911</c:v>
                </c:pt>
                <c:pt idx="751">
                  <c:v>-0.172096</c:v>
                </c:pt>
                <c:pt idx="752">
                  <c:v>-0.184531</c:v>
                </c:pt>
                <c:pt idx="753">
                  <c:v>-0.19637399999999999</c:v>
                </c:pt>
                <c:pt idx="754">
                  <c:v>-0.207589</c:v>
                </c:pt>
                <c:pt idx="755">
                  <c:v>-0.218138</c:v>
                </c:pt>
                <c:pt idx="756">
                  <c:v>-0.22799</c:v>
                </c:pt>
                <c:pt idx="757">
                  <c:v>-0.23711099999999999</c:v>
                </c:pt>
                <c:pt idx="758">
                  <c:v>-0.245472</c:v>
                </c:pt>
                <c:pt idx="759">
                  <c:v>-0.25304599999999999</c:v>
                </c:pt>
                <c:pt idx="760">
                  <c:v>-0.25980799999999998</c:v>
                </c:pt>
                <c:pt idx="761">
                  <c:v>-0.26573600000000003</c:v>
                </c:pt>
                <c:pt idx="762">
                  <c:v>-0.27080900000000002</c:v>
                </c:pt>
                <c:pt idx="763">
                  <c:v>-0.27501100000000001</c:v>
                </c:pt>
                <c:pt idx="764">
                  <c:v>-0.27832600000000002</c:v>
                </c:pt>
                <c:pt idx="765">
                  <c:v>-0.28074199999999999</c:v>
                </c:pt>
                <c:pt idx="766">
                  <c:v>-0.28225099999999997</c:v>
                </c:pt>
                <c:pt idx="767">
                  <c:v>-0.28284599999999999</c:v>
                </c:pt>
                <c:pt idx="768">
                  <c:v>-0.28252300000000002</c:v>
                </c:pt>
                <c:pt idx="769">
                  <c:v>-0.28128199999999998</c:v>
                </c:pt>
                <c:pt idx="770">
                  <c:v>-0.27912599999999999</c:v>
                </c:pt>
                <c:pt idx="771">
                  <c:v>-0.276059</c:v>
                </c:pt>
                <c:pt idx="772">
                  <c:v>-0.27209</c:v>
                </c:pt>
                <c:pt idx="773">
                  <c:v>-0.26722899999999999</c:v>
                </c:pt>
                <c:pt idx="774">
                  <c:v>-0.261492</c:v>
                </c:pt>
                <c:pt idx="775">
                  <c:v>-0.25489499999999998</c:v>
                </c:pt>
                <c:pt idx="776">
                  <c:v>-0.24745700000000001</c:v>
                </c:pt>
                <c:pt idx="777">
                  <c:v>-0.239202</c:v>
                </c:pt>
                <c:pt idx="778">
                  <c:v>-0.230155</c:v>
                </c:pt>
                <c:pt idx="779">
                  <c:v>-0.22034500000000001</c:v>
                </c:pt>
                <c:pt idx="780">
                  <c:v>-0.20980099999999999</c:v>
                </c:pt>
                <c:pt idx="781">
                  <c:v>-0.19855800000000001</c:v>
                </c:pt>
                <c:pt idx="782">
                  <c:v>-0.18665000000000001</c:v>
                </c:pt>
                <c:pt idx="783">
                  <c:v>-0.17411699999999999</c:v>
                </c:pt>
                <c:pt idx="784">
                  <c:v>-0.160999</c:v>
                </c:pt>
                <c:pt idx="785">
                  <c:v>-0.147338</c:v>
                </c:pt>
                <c:pt idx="786">
                  <c:v>-0.13317799999999999</c:v>
                </c:pt>
                <c:pt idx="787">
                  <c:v>-0.118565</c:v>
                </c:pt>
                <c:pt idx="788">
                  <c:v>-0.103549</c:v>
                </c:pt>
                <c:pt idx="789">
                  <c:v>-8.8177000000000005E-2</c:v>
                </c:pt>
                <c:pt idx="790">
                  <c:v>-7.2500999999999996E-2</c:v>
                </c:pt>
                <c:pt idx="791">
                  <c:v>-5.6571999999999997E-2</c:v>
                </c:pt>
                <c:pt idx="792">
                  <c:v>-4.0444000000000001E-2</c:v>
                </c:pt>
                <c:pt idx="793">
                  <c:v>-2.4169E-2</c:v>
                </c:pt>
                <c:pt idx="794">
                  <c:v>-7.803E-3</c:v>
                </c:pt>
                <c:pt idx="795">
                  <c:v>8.6009999999999993E-3</c:v>
                </c:pt>
                <c:pt idx="796">
                  <c:v>2.4986999999999999E-2</c:v>
                </c:pt>
                <c:pt idx="797">
                  <c:v>4.1300999999999997E-2</c:v>
                </c:pt>
                <c:pt idx="798">
                  <c:v>5.7487999999999997E-2</c:v>
                </c:pt>
                <c:pt idx="799">
                  <c:v>7.3493000000000003E-2</c:v>
                </c:pt>
                <c:pt idx="800">
                  <c:v>8.9263999999999996E-2</c:v>
                </c:pt>
                <c:pt idx="801">
                  <c:v>0.10474799999999999</c:v>
                </c:pt>
                <c:pt idx="802">
                  <c:v>0.119892</c:v>
                </c:pt>
                <c:pt idx="803">
                  <c:v>0.13464599999999999</c:v>
                </c:pt>
                <c:pt idx="804">
                  <c:v>0.14896100000000001</c:v>
                </c:pt>
                <c:pt idx="805">
                  <c:v>0.16278899999999999</c:v>
                </c:pt>
                <c:pt idx="806">
                  <c:v>0.17608399999999999</c:v>
                </c:pt>
                <c:pt idx="807">
                  <c:v>0.188802</c:v>
                </c:pt>
                <c:pt idx="808">
                  <c:v>0.2009</c:v>
                </c:pt>
                <c:pt idx="809">
                  <c:v>0.212339</c:v>
                </c:pt>
                <c:pt idx="810">
                  <c:v>0.223081</c:v>
                </c:pt>
                <c:pt idx="811">
                  <c:v>0.23309099999999999</c:v>
                </c:pt>
                <c:pt idx="812">
                  <c:v>0.242336</c:v>
                </c:pt>
                <c:pt idx="813">
                  <c:v>0.25078600000000001</c:v>
                </c:pt>
                <c:pt idx="814">
                  <c:v>0.25841399999999998</c:v>
                </c:pt>
                <c:pt idx="815">
                  <c:v>0.26519599999999999</c:v>
                </c:pt>
                <c:pt idx="816">
                  <c:v>0.27111099999999999</c:v>
                </c:pt>
                <c:pt idx="817">
                  <c:v>0.27613900000000002</c:v>
                </c:pt>
                <c:pt idx="818">
                  <c:v>0.28026600000000002</c:v>
                </c:pt>
                <c:pt idx="819">
                  <c:v>0.28347899999999998</c:v>
                </c:pt>
                <c:pt idx="820">
                  <c:v>0.285769</c:v>
                </c:pt>
                <c:pt idx="821">
                  <c:v>0.28713</c:v>
                </c:pt>
                <c:pt idx="822">
                  <c:v>0.28755900000000001</c:v>
                </c:pt>
                <c:pt idx="823">
                  <c:v>0.28705599999999998</c:v>
                </c:pt>
                <c:pt idx="824">
                  <c:v>0.28562500000000002</c:v>
                </c:pt>
                <c:pt idx="825">
                  <c:v>0.283271</c:v>
                </c:pt>
                <c:pt idx="826">
                  <c:v>0.28000399999999998</c:v>
                </c:pt>
                <c:pt idx="827">
                  <c:v>0.27583600000000003</c:v>
                </c:pt>
                <c:pt idx="828">
                  <c:v>0.27078200000000002</c:v>
                </c:pt>
                <c:pt idx="829">
                  <c:v>0.26486100000000001</c:v>
                </c:pt>
                <c:pt idx="830">
                  <c:v>0.25809300000000002</c:v>
                </c:pt>
                <c:pt idx="831">
                  <c:v>0.250502</c:v>
                </c:pt>
                <c:pt idx="832">
                  <c:v>0.24211299999999999</c:v>
                </c:pt>
                <c:pt idx="833">
                  <c:v>0.232955</c:v>
                </c:pt>
                <c:pt idx="834">
                  <c:v>0.22305800000000001</c:v>
                </c:pt>
                <c:pt idx="835">
                  <c:v>0.21245700000000001</c:v>
                </c:pt>
                <c:pt idx="836">
                  <c:v>0.201186</c:v>
                </c:pt>
                <c:pt idx="837">
                  <c:v>0.18928200000000001</c:v>
                </c:pt>
                <c:pt idx="838">
                  <c:v>0.176784</c:v>
                </c:pt>
                <c:pt idx="839">
                  <c:v>0.16373399999999999</c:v>
                </c:pt>
                <c:pt idx="840">
                  <c:v>0.150173</c:v>
                </c:pt>
                <c:pt idx="841">
                  <c:v>0.13614599999999999</c:v>
                </c:pt>
                <c:pt idx="842">
                  <c:v>0.121697</c:v>
                </c:pt>
                <c:pt idx="843">
                  <c:v>0.106874</c:v>
                </c:pt>
                <c:pt idx="844">
                  <c:v>9.1721999999999998E-2</c:v>
                </c:pt>
                <c:pt idx="845">
                  <c:v>7.6291999999999999E-2</c:v>
                </c:pt>
                <c:pt idx="846">
                  <c:v>6.0631999999999998E-2</c:v>
                </c:pt>
                <c:pt idx="847">
                  <c:v>4.4790999999999997E-2</c:v>
                </c:pt>
                <c:pt idx="848">
                  <c:v>2.8819000000000001E-2</c:v>
                </c:pt>
                <c:pt idx="849">
                  <c:v>1.2768E-2</c:v>
                </c:pt>
                <c:pt idx="850">
                  <c:v>-3.313E-3</c:v>
                </c:pt>
                <c:pt idx="851">
                  <c:v>-1.9373000000000001E-2</c:v>
                </c:pt>
                <c:pt idx="852">
                  <c:v>-3.5360999999999997E-2</c:v>
                </c:pt>
                <c:pt idx="853">
                  <c:v>-5.1227000000000002E-2</c:v>
                </c:pt>
                <c:pt idx="854">
                  <c:v>-6.6921999999999995E-2</c:v>
                </c:pt>
                <c:pt idx="855">
                  <c:v>-8.2396999999999998E-2</c:v>
                </c:pt>
                <c:pt idx="856">
                  <c:v>-9.7601999999999994E-2</c:v>
                </c:pt>
                <c:pt idx="857">
                  <c:v>-0.11249099999999999</c:v>
                </c:pt>
                <c:pt idx="858">
                  <c:v>-0.12701599999999999</c:v>
                </c:pt>
                <c:pt idx="859">
                  <c:v>-0.14113200000000001</c:v>
                </c:pt>
                <c:pt idx="860">
                  <c:v>-0.15479499999999999</c:v>
                </c:pt>
                <c:pt idx="861">
                  <c:v>-0.167961</c:v>
                </c:pt>
                <c:pt idx="862">
                  <c:v>-0.18059</c:v>
                </c:pt>
                <c:pt idx="863">
                  <c:v>-0.19264000000000001</c:v>
                </c:pt>
                <c:pt idx="864">
                  <c:v>-0.20407500000000001</c:v>
                </c:pt>
                <c:pt idx="865">
                  <c:v>-0.21485599999999999</c:v>
                </c:pt>
                <c:pt idx="866">
                  <c:v>-0.22495100000000001</c:v>
                </c:pt>
                <c:pt idx="867">
                  <c:v>-0.23432600000000001</c:v>
                </c:pt>
                <c:pt idx="868">
                  <c:v>-0.242952</c:v>
                </c:pt>
                <c:pt idx="869">
                  <c:v>-0.25079899999999999</c:v>
                </c:pt>
                <c:pt idx="870">
                  <c:v>-0.25784299999999999</c:v>
                </c:pt>
                <c:pt idx="871">
                  <c:v>-0.26406000000000002</c:v>
                </c:pt>
                <c:pt idx="872">
                  <c:v>-0.26942899999999997</c:v>
                </c:pt>
                <c:pt idx="873">
                  <c:v>-0.27393200000000001</c:v>
                </c:pt>
                <c:pt idx="874">
                  <c:v>-0.27755299999999999</c:v>
                </c:pt>
                <c:pt idx="875">
                  <c:v>-0.28027999999999997</c:v>
                </c:pt>
                <c:pt idx="876">
                  <c:v>-0.28210200000000002</c:v>
                </c:pt>
                <c:pt idx="877">
                  <c:v>-0.28301100000000001</c:v>
                </c:pt>
                <c:pt idx="878">
                  <c:v>-0.28300399999999998</c:v>
                </c:pt>
                <c:pt idx="879">
                  <c:v>-0.28207900000000002</c:v>
                </c:pt>
                <c:pt idx="880">
                  <c:v>-0.28023700000000001</c:v>
                </c:pt>
                <c:pt idx="881">
                  <c:v>-0.27748299999999998</c:v>
                </c:pt>
                <c:pt idx="882">
                  <c:v>-0.27382299999999998</c:v>
                </c:pt>
                <c:pt idx="883">
                  <c:v>-0.26926699999999998</c:v>
                </c:pt>
                <c:pt idx="884">
                  <c:v>-0.26383000000000001</c:v>
                </c:pt>
                <c:pt idx="885">
                  <c:v>-0.25752599999999998</c:v>
                </c:pt>
                <c:pt idx="886">
                  <c:v>-0.25037500000000001</c:v>
                </c:pt>
                <c:pt idx="887">
                  <c:v>-0.242399</c:v>
                </c:pt>
                <c:pt idx="888">
                  <c:v>-0.233621</c:v>
                </c:pt>
                <c:pt idx="889">
                  <c:v>-0.22406999999999999</c:v>
                </c:pt>
                <c:pt idx="890">
                  <c:v>-0.21377399999999999</c:v>
                </c:pt>
                <c:pt idx="891">
                  <c:v>-0.202767</c:v>
                </c:pt>
                <c:pt idx="892">
                  <c:v>-0.191084</c:v>
                </c:pt>
                <c:pt idx="893">
                  <c:v>-0.178762</c:v>
                </c:pt>
                <c:pt idx="894">
                  <c:v>-0.16583999999999999</c:v>
                </c:pt>
                <c:pt idx="895">
                  <c:v>-0.15236</c:v>
                </c:pt>
                <c:pt idx="896">
                  <c:v>-0.13836599999999999</c:v>
                </c:pt>
                <c:pt idx="897">
                  <c:v>-0.123904</c:v>
                </c:pt>
                <c:pt idx="898">
                  <c:v>-0.10902000000000001</c:v>
                </c:pt>
                <c:pt idx="899">
                  <c:v>-9.3764E-2</c:v>
                </c:pt>
                <c:pt idx="900">
                  <c:v>-7.8187000000000006E-2</c:v>
                </c:pt>
                <c:pt idx="901">
                  <c:v>-6.2337999999999998E-2</c:v>
                </c:pt>
                <c:pt idx="902">
                  <c:v>-4.6272000000000001E-2</c:v>
                </c:pt>
                <c:pt idx="903">
                  <c:v>-3.0041000000000002E-2</c:v>
                </c:pt>
                <c:pt idx="904">
                  <c:v>-1.37E-2</c:v>
                </c:pt>
                <c:pt idx="905">
                  <c:v>2.6979999999999999E-3</c:v>
                </c:pt>
                <c:pt idx="906">
                  <c:v>1.9096999999999999E-2</c:v>
                </c:pt>
                <c:pt idx="907">
                  <c:v>3.5443000000000002E-2</c:v>
                </c:pt>
                <c:pt idx="908">
                  <c:v>5.1679999999999997E-2</c:v>
                </c:pt>
                <c:pt idx="909">
                  <c:v>6.7754999999999996E-2</c:v>
                </c:pt>
                <c:pt idx="910">
                  <c:v>8.3613999999999994E-2</c:v>
                </c:pt>
                <c:pt idx="911">
                  <c:v>9.9203E-2</c:v>
                </c:pt>
                <c:pt idx="912">
                  <c:v>0.114471</c:v>
                </c:pt>
                <c:pt idx="913">
                  <c:v>0.12936600000000001</c:v>
                </c:pt>
                <c:pt idx="914">
                  <c:v>0.14383899999999999</c:v>
                </c:pt>
                <c:pt idx="915">
                  <c:v>0.15784100000000001</c:v>
                </c:pt>
                <c:pt idx="916">
                  <c:v>0.17132500000000001</c:v>
                </c:pt>
                <c:pt idx="917">
                  <c:v>0.184248</c:v>
                </c:pt>
                <c:pt idx="918">
                  <c:v>0.19656499999999999</c:v>
                </c:pt>
                <c:pt idx="919">
                  <c:v>0.208236</c:v>
                </c:pt>
                <c:pt idx="920">
                  <c:v>0.219224</c:v>
                </c:pt>
                <c:pt idx="921">
                  <c:v>0.22949</c:v>
                </c:pt>
                <c:pt idx="922">
                  <c:v>0.23900299999999999</c:v>
                </c:pt>
                <c:pt idx="923">
                  <c:v>0.24773200000000001</c:v>
                </c:pt>
                <c:pt idx="924">
                  <c:v>0.25564700000000001</c:v>
                </c:pt>
                <c:pt idx="925">
                  <c:v>0.26272400000000001</c:v>
                </c:pt>
                <c:pt idx="926">
                  <c:v>0.26894099999999999</c:v>
                </c:pt>
                <c:pt idx="927">
                  <c:v>0.27427800000000002</c:v>
                </c:pt>
                <c:pt idx="928">
                  <c:v>0.27871800000000002</c:v>
                </c:pt>
                <c:pt idx="929">
                  <c:v>0.282248</c:v>
                </c:pt>
                <c:pt idx="930">
                  <c:v>0.284858</c:v>
                </c:pt>
                <c:pt idx="931">
                  <c:v>0.28654000000000002</c:v>
                </c:pt>
                <c:pt idx="932">
                  <c:v>0.28729199999999999</c:v>
                </c:pt>
                <c:pt idx="933">
                  <c:v>0.28711100000000001</c:v>
                </c:pt>
                <c:pt idx="934">
                  <c:v>0.28599999999999998</c:v>
                </c:pt>
                <c:pt idx="935">
                  <c:v>0.28396399999999999</c:v>
                </c:pt>
                <c:pt idx="936">
                  <c:v>0.28101100000000001</c:v>
                </c:pt>
                <c:pt idx="937">
                  <c:v>0.27715299999999998</c:v>
                </c:pt>
                <c:pt idx="938">
                  <c:v>0.27240399999999998</c:v>
                </c:pt>
                <c:pt idx="939">
                  <c:v>0.26678099999999999</c:v>
                </c:pt>
                <c:pt idx="940">
                  <c:v>0.26030300000000001</c:v>
                </c:pt>
                <c:pt idx="941">
                  <c:v>0.252994</c:v>
                </c:pt>
                <c:pt idx="942">
                  <c:v>0.24487700000000001</c:v>
                </c:pt>
                <c:pt idx="943">
                  <c:v>0.235982</c:v>
                </c:pt>
                <c:pt idx="944">
                  <c:v>0.22633800000000001</c:v>
                </c:pt>
                <c:pt idx="945">
                  <c:v>0.215976</c:v>
                </c:pt>
                <c:pt idx="946">
                  <c:v>0.204933</c:v>
                </c:pt>
                <c:pt idx="947">
                  <c:v>0.193244</c:v>
                </c:pt>
                <c:pt idx="948">
                  <c:v>0.180947</c:v>
                </c:pt>
                <c:pt idx="949">
                  <c:v>0.16808300000000001</c:v>
                </c:pt>
                <c:pt idx="950">
                  <c:v>0.154694</c:v>
                </c:pt>
                <c:pt idx="951">
                  <c:v>0.140824</c:v>
                </c:pt>
                <c:pt idx="952">
                  <c:v>0.12651599999999999</c:v>
                </c:pt>
                <c:pt idx="953">
                  <c:v>0.111817</c:v>
                </c:pt>
                <c:pt idx="954">
                  <c:v>9.6773999999999999E-2</c:v>
                </c:pt>
                <c:pt idx="955">
                  <c:v>8.1435999999999995E-2</c:v>
                </c:pt>
                <c:pt idx="956">
                  <c:v>6.5850000000000006E-2</c:v>
                </c:pt>
                <c:pt idx="957">
                  <c:v>5.0065999999999999E-2</c:v>
                </c:pt>
                <c:pt idx="958">
                  <c:v>3.4134999999999999E-2</c:v>
                </c:pt>
                <c:pt idx="959">
                  <c:v>1.8106000000000001E-2</c:v>
                </c:pt>
                <c:pt idx="960">
                  <c:v>2.0300000000000001E-3</c:v>
                </c:pt>
                <c:pt idx="961">
                  <c:v>-1.4042000000000001E-2</c:v>
                </c:pt>
                <c:pt idx="962">
                  <c:v>-3.0058999999999999E-2</c:v>
                </c:pt>
                <c:pt idx="963">
                  <c:v>-4.5973E-2</c:v>
                </c:pt>
                <c:pt idx="964">
                  <c:v>-6.1732000000000002E-2</c:v>
                </c:pt>
                <c:pt idx="965">
                  <c:v>-7.7286999999999995E-2</c:v>
                </c:pt>
                <c:pt idx="966">
                  <c:v>-9.2590000000000006E-2</c:v>
                </c:pt>
                <c:pt idx="967">
                  <c:v>-0.10759199999999999</c:v>
                </c:pt>
                <c:pt idx="968">
                  <c:v>-0.122248</c:v>
                </c:pt>
                <c:pt idx="969">
                  <c:v>-0.13650899999999999</c:v>
                </c:pt>
                <c:pt idx="970">
                  <c:v>-0.15033199999999999</c:v>
                </c:pt>
                <c:pt idx="971">
                  <c:v>-0.16367399999999999</c:v>
                </c:pt>
                <c:pt idx="972">
                  <c:v>-0.17649200000000001</c:v>
                </c:pt>
                <c:pt idx="973">
                  <c:v>-0.188746</c:v>
                </c:pt>
                <c:pt idx="974">
                  <c:v>-0.20039599999999999</c:v>
                </c:pt>
                <c:pt idx="975">
                  <c:v>-0.21140600000000001</c:v>
                </c:pt>
                <c:pt idx="976">
                  <c:v>-0.22174099999999999</c:v>
                </c:pt>
                <c:pt idx="977">
                  <c:v>-0.23136699999999999</c:v>
                </c:pt>
                <c:pt idx="978">
                  <c:v>-0.240254</c:v>
                </c:pt>
                <c:pt idx="979">
                  <c:v>-0.24837200000000001</c:v>
                </c:pt>
                <c:pt idx="980">
                  <c:v>-0.25569500000000001</c:v>
                </c:pt>
                <c:pt idx="981">
                  <c:v>-0.26219900000000002</c:v>
                </c:pt>
                <c:pt idx="982">
                  <c:v>-0.26786199999999999</c:v>
                </c:pt>
                <c:pt idx="983">
                  <c:v>-0.27266499999999999</c:v>
                </c:pt>
                <c:pt idx="984">
                  <c:v>-0.27659099999999998</c:v>
                </c:pt>
                <c:pt idx="985">
                  <c:v>-0.27962700000000001</c:v>
                </c:pt>
                <c:pt idx="986">
                  <c:v>-0.28176099999999998</c:v>
                </c:pt>
                <c:pt idx="987">
                  <c:v>-0.28298600000000002</c:v>
                </c:pt>
                <c:pt idx="988">
                  <c:v>-0.28329500000000002</c:v>
                </c:pt>
                <c:pt idx="989">
                  <c:v>-0.28268599999999999</c:v>
                </c:pt>
                <c:pt idx="990">
                  <c:v>-0.28115899999999999</c:v>
                </c:pt>
                <c:pt idx="991">
                  <c:v>-0.27871800000000002</c:v>
                </c:pt>
                <c:pt idx="992">
                  <c:v>-0.27536899999999997</c:v>
                </c:pt>
                <c:pt idx="993">
                  <c:v>-0.27112000000000003</c:v>
                </c:pt>
                <c:pt idx="994">
                  <c:v>-0.26598500000000003</c:v>
                </c:pt>
                <c:pt idx="995">
                  <c:v>-0.25997700000000001</c:v>
                </c:pt>
                <c:pt idx="996">
                  <c:v>-0.25311600000000001</c:v>
                </c:pt>
                <c:pt idx="997">
                  <c:v>-0.245421</c:v>
                </c:pt>
                <c:pt idx="998">
                  <c:v>-0.23691599999999999</c:v>
                </c:pt>
                <c:pt idx="999">
                  <c:v>-0.227628</c:v>
                </c:pt>
                <c:pt idx="1000">
                  <c:v>-0.217585</c:v>
                </c:pt>
                <c:pt idx="1001">
                  <c:v>-0.206819</c:v>
                </c:pt>
                <c:pt idx="1002">
                  <c:v>-0.19536400000000001</c:v>
                </c:pt>
                <c:pt idx="1003">
                  <c:v>-0.183258</c:v>
                </c:pt>
                <c:pt idx="1004">
                  <c:v>-0.17053699999999999</c:v>
                </c:pt>
                <c:pt idx="1005">
                  <c:v>-0.157245</c:v>
                </c:pt>
                <c:pt idx="1006">
                  <c:v>-0.14342199999999999</c:v>
                </c:pt>
                <c:pt idx="1007">
                  <c:v>-0.12911600000000001</c:v>
                </c:pt>
                <c:pt idx="1008">
                  <c:v>-0.114372</c:v>
                </c:pt>
                <c:pt idx="1009">
                  <c:v>-9.9238000000000007E-2</c:v>
                </c:pt>
                <c:pt idx="1010">
                  <c:v>-8.3765000000000006E-2</c:v>
                </c:pt>
                <c:pt idx="1011">
                  <c:v>-6.8003999999999995E-2</c:v>
                </c:pt>
                <c:pt idx="1012">
                  <c:v>-5.2006999999999998E-2</c:v>
                </c:pt>
                <c:pt idx="1013">
                  <c:v>-3.5825999999999997E-2</c:v>
                </c:pt>
                <c:pt idx="1014">
                  <c:v>-1.9515999999999999E-2</c:v>
                </c:pt>
                <c:pt idx="1015">
                  <c:v>-3.1310000000000001E-3</c:v>
                </c:pt>
                <c:pt idx="1016">
                  <c:v>1.3273999999999999E-2</c:v>
                </c:pt>
                <c:pt idx="1017">
                  <c:v>2.9645000000000001E-2</c:v>
                </c:pt>
                <c:pt idx="1018">
                  <c:v>4.5926000000000002E-2</c:v>
                </c:pt>
                <c:pt idx="1019">
                  <c:v>6.2064000000000001E-2</c:v>
                </c:pt>
                <c:pt idx="1020">
                  <c:v>7.8004000000000004E-2</c:v>
                </c:pt>
                <c:pt idx="1021">
                  <c:v>9.3691999999999998E-2</c:v>
                </c:pt>
                <c:pt idx="1022">
                  <c:v>0.10907699999999999</c:v>
                </c:pt>
                <c:pt idx="1023">
                  <c:v>0.124107</c:v>
                </c:pt>
                <c:pt idx="1024">
                  <c:v>0.13873199999999999</c:v>
                </c:pt>
                <c:pt idx="1025">
                  <c:v>0.15290200000000001</c:v>
                </c:pt>
                <c:pt idx="1026">
                  <c:v>0.16657</c:v>
                </c:pt>
                <c:pt idx="1027">
                  <c:v>0.17969199999999999</c:v>
                </c:pt>
                <c:pt idx="1028">
                  <c:v>0.192223</c:v>
                </c:pt>
                <c:pt idx="1029">
                  <c:v>0.204122</c:v>
                </c:pt>
                <c:pt idx="1030">
                  <c:v>0.21535000000000001</c:v>
                </c:pt>
                <c:pt idx="1031">
                  <c:v>0.22586899999999999</c:v>
                </c:pt>
                <c:pt idx="1032">
                  <c:v>0.23564599999999999</c:v>
                </c:pt>
                <c:pt idx="1033">
                  <c:v>0.24464900000000001</c:v>
                </c:pt>
                <c:pt idx="1034">
                  <c:v>0.25284800000000002</c:v>
                </c:pt>
                <c:pt idx="1035">
                  <c:v>0.260218</c:v>
                </c:pt>
                <c:pt idx="1036">
                  <c:v>0.26673400000000003</c:v>
                </c:pt>
                <c:pt idx="1037">
                  <c:v>0.27237699999999998</c:v>
                </c:pt>
                <c:pt idx="1038">
                  <c:v>0.27712799999999999</c:v>
                </c:pt>
                <c:pt idx="1039">
                  <c:v>0.280974</c:v>
                </c:pt>
                <c:pt idx="1040">
                  <c:v>0.28390199999999999</c:v>
                </c:pt>
                <c:pt idx="1041">
                  <c:v>0.28590599999999999</c:v>
                </c:pt>
                <c:pt idx="1042">
                  <c:v>0.28697899999999998</c:v>
                </c:pt>
                <c:pt idx="1043">
                  <c:v>0.28711999999999999</c:v>
                </c:pt>
                <c:pt idx="1044">
                  <c:v>0.28632999999999997</c:v>
                </c:pt>
                <c:pt idx="1045">
                  <c:v>0.284613</c:v>
                </c:pt>
                <c:pt idx="1046">
                  <c:v>0.281976</c:v>
                </c:pt>
                <c:pt idx="1047">
                  <c:v>0.27842899999999998</c:v>
                </c:pt>
                <c:pt idx="1048">
                  <c:v>0.27398600000000001</c:v>
                </c:pt>
                <c:pt idx="1049">
                  <c:v>0.26866200000000001</c:v>
                </c:pt>
                <c:pt idx="1050">
                  <c:v>0.26247700000000002</c:v>
                </c:pt>
                <c:pt idx="1051">
                  <c:v>0.25545200000000001</c:v>
                </c:pt>
                <c:pt idx="1052">
                  <c:v>0.247612</c:v>
                </c:pt>
                <c:pt idx="1053">
                  <c:v>0.238982</c:v>
                </c:pt>
                <c:pt idx="1054">
                  <c:v>0.22959299999999999</c:v>
                </c:pt>
                <c:pt idx="1055">
                  <c:v>0.219476</c:v>
                </c:pt>
                <c:pt idx="1056">
                  <c:v>0.20866399999999999</c:v>
                </c:pt>
                <c:pt idx="1057">
                  <c:v>0.19719400000000001</c:v>
                </c:pt>
                <c:pt idx="1058">
                  <c:v>0.18510299999999999</c:v>
                </c:pt>
                <c:pt idx="1059">
                  <c:v>0.172431</c:v>
                </c:pt>
                <c:pt idx="1060">
                  <c:v>0.159218</c:v>
                </c:pt>
                <c:pt idx="1061">
                  <c:v>0.145509</c:v>
                </c:pt>
                <c:pt idx="1062">
                  <c:v>0.13134799999999999</c:v>
                </c:pt>
                <c:pt idx="1063">
                  <c:v>0.11677899999999999</c:v>
                </c:pt>
                <c:pt idx="1064">
                  <c:v>0.10185</c:v>
                </c:pt>
                <c:pt idx="1065">
                  <c:v>8.6608000000000004E-2</c:v>
                </c:pt>
                <c:pt idx="1066">
                  <c:v>7.1101999999999999E-2</c:v>
                </c:pt>
                <c:pt idx="1067">
                  <c:v>5.5382000000000001E-2</c:v>
                </c:pt>
                <c:pt idx="1068">
                  <c:v>3.9496000000000003E-2</c:v>
                </c:pt>
                <c:pt idx="1069">
                  <c:v>2.3496E-2</c:v>
                </c:pt>
                <c:pt idx="1070">
                  <c:v>7.4310000000000001E-3</c:v>
                </c:pt>
                <c:pt idx="1071">
                  <c:v>-8.6470000000000002E-3</c:v>
                </c:pt>
                <c:pt idx="1072">
                  <c:v>-2.4688999999999999E-2</c:v>
                </c:pt>
                <c:pt idx="1073">
                  <c:v>-4.0642999999999999E-2</c:v>
                </c:pt>
                <c:pt idx="1074">
                  <c:v>-5.6460999999999997E-2</c:v>
                </c:pt>
                <c:pt idx="1075">
                  <c:v>-7.2091000000000002E-2</c:v>
                </c:pt>
                <c:pt idx="1076">
                  <c:v>-8.7485999999999994E-2</c:v>
                </c:pt>
                <c:pt idx="1077">
                  <c:v>-0.10259699999999999</c:v>
                </c:pt>
                <c:pt idx="1078">
                  <c:v>-0.117377</c:v>
                </c:pt>
                <c:pt idx="1079">
                  <c:v>-0.13177900000000001</c:v>
                </c:pt>
                <c:pt idx="1080">
                  <c:v>-0.145758</c:v>
                </c:pt>
                <c:pt idx="1081">
                  <c:v>-0.15926999999999999</c:v>
                </c:pt>
                <c:pt idx="1082">
                  <c:v>-0.17227300000000001</c:v>
                </c:pt>
                <c:pt idx="1083">
                  <c:v>-0.184725</c:v>
                </c:pt>
                <c:pt idx="1084">
                  <c:v>-0.19658700000000001</c:v>
                </c:pt>
                <c:pt idx="1085">
                  <c:v>-0.20782200000000001</c:v>
                </c:pt>
                <c:pt idx="1086">
                  <c:v>-0.218393</c:v>
                </c:pt>
                <c:pt idx="1087">
                  <c:v>-0.228267</c:v>
                </c:pt>
                <c:pt idx="1088">
                  <c:v>-0.23741200000000001</c:v>
                </c:pt>
                <c:pt idx="1089">
                  <c:v>-0.24579799999999999</c:v>
                </c:pt>
                <c:pt idx="1090">
                  <c:v>-0.25339699999999998</c:v>
                </c:pt>
                <c:pt idx="1091">
                  <c:v>-0.26018599999999997</c:v>
                </c:pt>
                <c:pt idx="1092">
                  <c:v>-0.26614100000000002</c:v>
                </c:pt>
                <c:pt idx="1093">
                  <c:v>-0.27124199999999998</c:v>
                </c:pt>
                <c:pt idx="1094">
                  <c:v>-0.27547199999999999</c:v>
                </c:pt>
                <c:pt idx="1095">
                  <c:v>-0.27881600000000001</c:v>
                </c:pt>
                <c:pt idx="1096">
                  <c:v>-0.28126200000000001</c:v>
                </c:pt>
                <c:pt idx="1097">
                  <c:v>-0.2828</c:v>
                </c:pt>
                <c:pt idx="1098">
                  <c:v>-0.28342499999999998</c:v>
                </c:pt>
                <c:pt idx="1099">
                  <c:v>-0.28313199999999999</c:v>
                </c:pt>
                <c:pt idx="1100">
                  <c:v>-0.28192200000000001</c:v>
                </c:pt>
                <c:pt idx="1101">
                  <c:v>-0.27979500000000002</c:v>
                </c:pt>
                <c:pt idx="1102">
                  <c:v>-0.276758</c:v>
                </c:pt>
                <c:pt idx="1103">
                  <c:v>-0.272818</c:v>
                </c:pt>
                <c:pt idx="1104">
                  <c:v>-0.267986</c:v>
                </c:pt>
                <c:pt idx="1105">
                  <c:v>-0.26227699999999998</c:v>
                </c:pt>
                <c:pt idx="1106">
                  <c:v>-0.25570799999999999</c:v>
                </c:pt>
                <c:pt idx="1107">
                  <c:v>-0.24829699999999999</c:v>
                </c:pt>
                <c:pt idx="1108">
                  <c:v>-0.240069</c:v>
                </c:pt>
                <c:pt idx="1109">
                  <c:v>-0.231047</c:v>
                </c:pt>
                <c:pt idx="1110">
                  <c:v>-0.22126100000000001</c:v>
                </c:pt>
                <c:pt idx="1111">
                  <c:v>-0.21074000000000001</c:v>
                </c:pt>
                <c:pt idx="1112">
                  <c:v>-0.199519</c:v>
                </c:pt>
                <c:pt idx="1113">
                  <c:v>-0.18763299999999999</c:v>
                </c:pt>
                <c:pt idx="1114">
                  <c:v>-0.175119</c:v>
                </c:pt>
                <c:pt idx="1115">
                  <c:v>-0.162019</c:v>
                </c:pt>
                <c:pt idx="1116">
                  <c:v>-0.14837400000000001</c:v>
                </c:pt>
                <c:pt idx="1117">
                  <c:v>-0.13422899999999999</c:v>
                </c:pt>
                <c:pt idx="1118">
                  <c:v>-0.11963</c:v>
                </c:pt>
                <c:pt idx="1119">
                  <c:v>-0.104625</c:v>
                </c:pt>
                <c:pt idx="1120">
                  <c:v>-8.9262999999999995E-2</c:v>
                </c:pt>
                <c:pt idx="1121">
                  <c:v>-7.3594999999999994E-2</c:v>
                </c:pt>
                <c:pt idx="1122">
                  <c:v>-5.7673000000000002E-2</c:v>
                </c:pt>
                <c:pt idx="1123">
                  <c:v>-4.1549000000000003E-2</c:v>
                </c:pt>
                <c:pt idx="1124">
                  <c:v>-2.5277000000000001E-2</c:v>
                </c:pt>
                <c:pt idx="1125">
                  <c:v>-8.9119999999999998E-3</c:v>
                </c:pt>
                <c:pt idx="1126">
                  <c:v>7.4929999999999997E-3</c:v>
                </c:pt>
                <c:pt idx="1127">
                  <c:v>2.3882E-2</c:v>
                </c:pt>
                <c:pt idx="1128">
                  <c:v>4.0201000000000001E-2</c:v>
                </c:pt>
                <c:pt idx="1129">
                  <c:v>5.6394E-2</c:v>
                </c:pt>
                <c:pt idx="1130">
                  <c:v>7.2409000000000001E-2</c:v>
                </c:pt>
                <c:pt idx="1131">
                  <c:v>8.8190000000000004E-2</c:v>
                </c:pt>
                <c:pt idx="1132">
                  <c:v>0.103686</c:v>
                </c:pt>
                <c:pt idx="1133">
                  <c:v>0.11884400000000001</c:v>
                </c:pt>
                <c:pt idx="1134">
                  <c:v>0.13361400000000001</c:v>
                </c:pt>
                <c:pt idx="1135">
                  <c:v>0.147947</c:v>
                </c:pt>
                <c:pt idx="1136">
                  <c:v>0.16179399999999999</c:v>
                </c:pt>
                <c:pt idx="1137">
                  <c:v>0.17510899999999999</c:v>
                </c:pt>
                <c:pt idx="1138">
                  <c:v>0.18784899999999999</c:v>
                </c:pt>
                <c:pt idx="1139">
                  <c:v>0.19997100000000001</c:v>
                </c:pt>
                <c:pt idx="1140">
                  <c:v>0.21143500000000001</c:v>
                </c:pt>
                <c:pt idx="1141">
                  <c:v>0.22220300000000001</c:v>
                </c:pt>
                <c:pt idx="1142">
                  <c:v>0.23224</c:v>
                </c:pt>
                <c:pt idx="1143">
                  <c:v>0.24151400000000001</c:v>
                </c:pt>
                <c:pt idx="1144">
                  <c:v>0.24999299999999999</c:v>
                </c:pt>
                <c:pt idx="1145">
                  <c:v>0.25765199999999999</c:v>
                </c:pt>
                <c:pt idx="1146">
                  <c:v>0.26446500000000001</c:v>
                </c:pt>
                <c:pt idx="1147">
                  <c:v>0.27041199999999999</c:v>
                </c:pt>
                <c:pt idx="1148">
                  <c:v>0.27547199999999999</c:v>
                </c:pt>
                <c:pt idx="1149">
                  <c:v>0.27963199999999999</c:v>
                </c:pt>
                <c:pt idx="1150">
                  <c:v>0.28287800000000002</c:v>
                </c:pt>
                <c:pt idx="1151">
                  <c:v>0.28520200000000001</c:v>
                </c:pt>
                <c:pt idx="1152">
                  <c:v>0.28659699999999999</c:v>
                </c:pt>
                <c:pt idx="1153">
                  <c:v>0.28705999999999998</c:v>
                </c:pt>
                <c:pt idx="1154">
                  <c:v>0.28659099999999998</c:v>
                </c:pt>
                <c:pt idx="1155">
                  <c:v>0.28519299999999997</c:v>
                </c:pt>
                <c:pt idx="1156">
                  <c:v>0.28287200000000001</c:v>
                </c:pt>
                <c:pt idx="1157">
                  <c:v>0.279638</c:v>
                </c:pt>
                <c:pt idx="1158">
                  <c:v>0.275503</c:v>
                </c:pt>
                <c:pt idx="1159">
                  <c:v>0.27048100000000003</c:v>
                </c:pt>
                <c:pt idx="1160">
                  <c:v>0.26459100000000002</c:v>
                </c:pt>
                <c:pt idx="1161">
                  <c:v>0.25785400000000003</c:v>
                </c:pt>
                <c:pt idx="1162">
                  <c:v>0.25029200000000001</c:v>
                </c:pt>
                <c:pt idx="1163">
                  <c:v>0.24193200000000001</c:v>
                </c:pt>
                <c:pt idx="1164">
                  <c:v>0.23280100000000001</c:v>
                </c:pt>
                <c:pt idx="1165">
                  <c:v>0.22293199999999999</c:v>
                </c:pt>
                <c:pt idx="1166">
                  <c:v>0.21235599999999999</c:v>
                </c:pt>
                <c:pt idx="1167">
                  <c:v>0.20110900000000001</c:v>
                </c:pt>
                <c:pt idx="1168">
                  <c:v>0.18922800000000001</c:v>
                </c:pt>
                <c:pt idx="1169">
                  <c:v>0.17675199999999999</c:v>
                </c:pt>
                <c:pt idx="1170">
                  <c:v>0.16372100000000001</c:v>
                </c:pt>
                <c:pt idx="1171">
                  <c:v>0.15017900000000001</c:v>
                </c:pt>
                <c:pt idx="1172">
                  <c:v>0.13616900000000001</c:v>
                </c:pt>
                <c:pt idx="1173">
                  <c:v>0.121735</c:v>
                </c:pt>
                <c:pt idx="1174">
                  <c:v>0.10692500000000001</c:v>
                </c:pt>
                <c:pt idx="1175">
                  <c:v>9.1786000000000006E-2</c:v>
                </c:pt>
                <c:pt idx="1176">
                  <c:v>7.6366000000000003E-2</c:v>
                </c:pt>
                <c:pt idx="1177">
                  <c:v>6.0714999999999998E-2</c:v>
                </c:pt>
                <c:pt idx="1178">
                  <c:v>4.4880999999999997E-2</c:v>
                </c:pt>
                <c:pt idx="1179">
                  <c:v>2.8915E-2</c:v>
                </c:pt>
                <c:pt idx="1180">
                  <c:v>1.2867E-2</c:v>
                </c:pt>
                <c:pt idx="1181">
                  <c:v>-3.212E-3</c:v>
                </c:pt>
                <c:pt idx="1182">
                  <c:v>-1.9272000000000001E-2</c:v>
                </c:pt>
                <c:pt idx="1183">
                  <c:v>-3.5262000000000002E-2</c:v>
                </c:pt>
                <c:pt idx="1184">
                  <c:v>-5.1131999999999997E-2</c:v>
                </c:pt>
                <c:pt idx="1185">
                  <c:v>-6.6833000000000004E-2</c:v>
                </c:pt>
                <c:pt idx="1186">
                  <c:v>-8.2313999999999998E-2</c:v>
                </c:pt>
                <c:pt idx="1187">
                  <c:v>-9.7528000000000004E-2</c:v>
                </c:pt>
                <c:pt idx="1188">
                  <c:v>-0.112427</c:v>
                </c:pt>
                <c:pt idx="1189">
                  <c:v>-0.12696399999999999</c:v>
                </c:pt>
                <c:pt idx="1190">
                  <c:v>-0.141094</c:v>
                </c:pt>
                <c:pt idx="1191">
                  <c:v>-0.15477099999999999</c:v>
                </c:pt>
                <c:pt idx="1192">
                  <c:v>-0.16795399999999999</c:v>
                </c:pt>
                <c:pt idx="1193">
                  <c:v>-0.18060000000000001</c:v>
                </c:pt>
                <c:pt idx="1194">
                  <c:v>-0.19267000000000001</c:v>
                </c:pt>
                <c:pt idx="1195">
                  <c:v>-0.204125</c:v>
                </c:pt>
                <c:pt idx="1196">
                  <c:v>-0.21492900000000001</c:v>
                </c:pt>
                <c:pt idx="1197">
                  <c:v>-0.225047</c:v>
                </c:pt>
                <c:pt idx="1198">
                  <c:v>-0.23444599999999999</c:v>
                </c:pt>
                <c:pt idx="1199">
                  <c:v>-0.24309600000000001</c:v>
                </c:pt>
                <c:pt idx="1200">
                  <c:v>-0.25097000000000003</c:v>
                </c:pt>
                <c:pt idx="1201">
                  <c:v>-0.25804100000000002</c:v>
                </c:pt>
                <c:pt idx="1202">
                  <c:v>-0.26428499999999999</c:v>
                </c:pt>
                <c:pt idx="1203">
                  <c:v>-0.26968300000000001</c:v>
                </c:pt>
                <c:pt idx="1204">
                  <c:v>-0.27421499999999999</c:v>
                </c:pt>
                <c:pt idx="1205">
                  <c:v>-0.277866</c:v>
                </c:pt>
                <c:pt idx="1206">
                  <c:v>-0.28062199999999998</c:v>
                </c:pt>
                <c:pt idx="1207">
                  <c:v>-0.282474</c:v>
                </c:pt>
                <c:pt idx="1208">
                  <c:v>-0.283414</c:v>
                </c:pt>
                <c:pt idx="1209">
                  <c:v>-0.28343800000000002</c:v>
                </c:pt>
                <c:pt idx="1210">
                  <c:v>-0.28254299999999999</c:v>
                </c:pt>
                <c:pt idx="1211">
                  <c:v>-0.28073199999999998</c:v>
                </c:pt>
                <c:pt idx="1212">
                  <c:v>-0.27800799999999998</c:v>
                </c:pt>
                <c:pt idx="1213">
                  <c:v>-0.27437800000000001</c:v>
                </c:pt>
                <c:pt idx="1214">
                  <c:v>-0.26985199999999998</c:v>
                </c:pt>
                <c:pt idx="1215">
                  <c:v>-0.26444400000000001</c:v>
                </c:pt>
                <c:pt idx="1216">
                  <c:v>-0.25816899999999998</c:v>
                </c:pt>
                <c:pt idx="1217">
                  <c:v>-0.25104599999999999</c:v>
                </c:pt>
                <c:pt idx="1218">
                  <c:v>-0.24309600000000001</c:v>
                </c:pt>
                <c:pt idx="1219">
                  <c:v>-0.234345</c:v>
                </c:pt>
                <c:pt idx="1220">
                  <c:v>-0.22481899999999999</c:v>
                </c:pt>
                <c:pt idx="1221">
                  <c:v>-0.21454799999999999</c:v>
                </c:pt>
                <c:pt idx="1222">
                  <c:v>-0.20356399999999999</c:v>
                </c:pt>
                <c:pt idx="1223">
                  <c:v>-0.19190299999999999</c:v>
                </c:pt>
                <c:pt idx="1224">
                  <c:v>-0.17960100000000001</c:v>
                </c:pt>
                <c:pt idx="1225">
                  <c:v>-0.16669800000000001</c:v>
                </c:pt>
                <c:pt idx="1226">
                  <c:v>-0.15323600000000001</c:v>
                </c:pt>
                <c:pt idx="1227">
                  <c:v>-0.13925799999999999</c:v>
                </c:pt>
                <c:pt idx="1228">
                  <c:v>-0.12481</c:v>
                </c:pt>
                <c:pt idx="1229">
                  <c:v>-0.109939</c:v>
                </c:pt>
                <c:pt idx="1230">
                  <c:v>-9.4695000000000001E-2</c:v>
                </c:pt>
                <c:pt idx="1231">
                  <c:v>-7.9126000000000002E-2</c:v>
                </c:pt>
                <c:pt idx="1232">
                  <c:v>-6.3285999999999995E-2</c:v>
                </c:pt>
                <c:pt idx="1233">
                  <c:v>-4.7225000000000003E-2</c:v>
                </c:pt>
                <c:pt idx="1234">
                  <c:v>-3.0998000000000001E-2</c:v>
                </c:pt>
                <c:pt idx="1235">
                  <c:v>-1.4659E-2</c:v>
                </c:pt>
                <c:pt idx="1236">
                  <c:v>1.7390000000000001E-3</c:v>
                </c:pt>
                <c:pt idx="1237">
                  <c:v>1.814E-2</c:v>
                </c:pt>
                <c:pt idx="1238">
                  <c:v>3.4488999999999999E-2</c:v>
                </c:pt>
                <c:pt idx="1239">
                  <c:v>5.0731999999999999E-2</c:v>
                </c:pt>
                <c:pt idx="1240">
                  <c:v>6.6814999999999999E-2</c:v>
                </c:pt>
                <c:pt idx="1241">
                  <c:v>8.2683000000000006E-2</c:v>
                </c:pt>
                <c:pt idx="1242">
                  <c:v>9.8282999999999995E-2</c:v>
                </c:pt>
                <c:pt idx="1243">
                  <c:v>0.113564</c:v>
                </c:pt>
                <c:pt idx="1244">
                  <c:v>0.128473</c:v>
                </c:pt>
                <c:pt idx="1245">
                  <c:v>0.14296200000000001</c:v>
                </c:pt>
                <c:pt idx="1246">
                  <c:v>0.15698200000000001</c:v>
                </c:pt>
                <c:pt idx="1247">
                  <c:v>0.170486</c:v>
                </c:pt>
                <c:pt idx="1248">
                  <c:v>0.18343000000000001</c:v>
                </c:pt>
                <c:pt idx="1249">
                  <c:v>0.195769</c:v>
                </c:pt>
                <c:pt idx="1250">
                  <c:v>0.20746500000000001</c:v>
                </c:pt>
                <c:pt idx="1251">
                  <c:v>0.218477</c:v>
                </c:pt>
                <c:pt idx="1252">
                  <c:v>0.22877</c:v>
                </c:pt>
                <c:pt idx="1253">
                  <c:v>0.238311</c:v>
                </c:pt>
                <c:pt idx="1254">
                  <c:v>0.24706800000000001</c:v>
                </c:pt>
                <c:pt idx="1255">
                  <c:v>0.25501299999999999</c:v>
                </c:pt>
                <c:pt idx="1256">
                  <c:v>0.26212000000000002</c:v>
                </c:pt>
                <c:pt idx="1257">
                  <c:v>0.268368</c:v>
                </c:pt>
                <c:pt idx="1258">
                  <c:v>0.27373599999999998</c:v>
                </c:pt>
                <c:pt idx="1259">
                  <c:v>0.27820800000000001</c:v>
                </c:pt>
                <c:pt idx="1260">
                  <c:v>0.28177099999999999</c:v>
                </c:pt>
                <c:pt idx="1261">
                  <c:v>0.284414</c:v>
                </c:pt>
                <c:pt idx="1262">
                  <c:v>0.28613</c:v>
                </c:pt>
                <c:pt idx="1263">
                  <c:v>0.286914</c:v>
                </c:pt>
                <c:pt idx="1264">
                  <c:v>0.28676699999999999</c:v>
                </c:pt>
                <c:pt idx="1265">
                  <c:v>0.28568900000000003</c:v>
                </c:pt>
                <c:pt idx="1266">
                  <c:v>0.28368500000000002</c:v>
                </c:pt>
                <c:pt idx="1267">
                  <c:v>0.28076499999999999</c:v>
                </c:pt>
                <c:pt idx="1268">
                  <c:v>0.27694000000000002</c:v>
                </c:pt>
                <c:pt idx="1269">
                  <c:v>0.27222200000000002</c:v>
                </c:pt>
                <c:pt idx="1270">
                  <c:v>0.266629</c:v>
                </c:pt>
                <c:pt idx="1271">
                  <c:v>0.26018200000000002</c:v>
                </c:pt>
                <c:pt idx="1272">
                  <c:v>0.25290200000000002</c:v>
                </c:pt>
                <c:pt idx="1273">
                  <c:v>0.244814</c:v>
                </c:pt>
                <c:pt idx="1274">
                  <c:v>0.23594599999999999</c:v>
                </c:pt>
                <c:pt idx="1275">
                  <c:v>0.226328</c:v>
                </c:pt>
                <c:pt idx="1276">
                  <c:v>0.21599199999999999</c:v>
                </c:pt>
                <c:pt idx="1277">
                  <c:v>0.20497299999999999</c:v>
                </c:pt>
                <c:pt idx="1278">
                  <c:v>0.19330600000000001</c:v>
                </c:pt>
                <c:pt idx="1279">
                  <c:v>0.181031</c:v>
                </c:pt>
                <c:pt idx="1280">
                  <c:v>0.168187</c:v>
                </c:pt>
                <c:pt idx="1281">
                  <c:v>0.15481700000000001</c:v>
                </c:pt>
                <c:pt idx="1282">
                  <c:v>0.140963</c:v>
                </c:pt>
                <c:pt idx="1283">
                  <c:v>0.12667100000000001</c:v>
                </c:pt>
                <c:pt idx="1284">
                  <c:v>0.111985</c:v>
                </c:pt>
                <c:pt idx="1285">
                  <c:v>9.6955E-2</c:v>
                </c:pt>
                <c:pt idx="1286">
                  <c:v>8.1626000000000004E-2</c:v>
                </c:pt>
                <c:pt idx="1287">
                  <c:v>6.6048999999999997E-2</c:v>
                </c:pt>
                <c:pt idx="1288">
                  <c:v>5.0272999999999998E-2</c:v>
                </c:pt>
                <c:pt idx="1289">
                  <c:v>3.4347000000000003E-2</c:v>
                </c:pt>
                <c:pt idx="1290">
                  <c:v>1.8321E-2</c:v>
                </c:pt>
                <c:pt idx="1291">
                  <c:v>2.248E-3</c:v>
                </c:pt>
                <c:pt idx="1292">
                  <c:v>-1.3823999999999999E-2</c:v>
                </c:pt>
                <c:pt idx="1293">
                  <c:v>-2.9843999999999999E-2</c:v>
                </c:pt>
                <c:pt idx="1294">
                  <c:v>-4.5761000000000003E-2</c:v>
                </c:pt>
                <c:pt idx="1295">
                  <c:v>-6.1525000000000003E-2</c:v>
                </c:pt>
                <c:pt idx="1296">
                  <c:v>-7.7087000000000003E-2</c:v>
                </c:pt>
                <c:pt idx="1297">
                  <c:v>-9.2398999999999995E-2</c:v>
                </c:pt>
                <c:pt idx="1298">
                  <c:v>-0.10741100000000001</c:v>
                </c:pt>
                <c:pt idx="1299">
                  <c:v>-0.12207800000000001</c:v>
                </c:pt>
                <c:pt idx="1300">
                  <c:v>-0.136353</c:v>
                </c:pt>
                <c:pt idx="1301">
                  <c:v>-0.15019199999999999</c:v>
                </c:pt>
                <c:pt idx="1302">
                  <c:v>-0.16355</c:v>
                </c:pt>
                <c:pt idx="1303">
                  <c:v>-0.17638499999999999</c:v>
                </c:pt>
                <c:pt idx="1304">
                  <c:v>-0.18865799999999999</c:v>
                </c:pt>
                <c:pt idx="1305">
                  <c:v>-0.20032900000000001</c:v>
                </c:pt>
                <c:pt idx="1306">
                  <c:v>-0.21136099999999999</c:v>
                </c:pt>
                <c:pt idx="1307">
                  <c:v>-0.221719</c:v>
                </c:pt>
                <c:pt idx="1308">
                  <c:v>-0.23136999999999999</c:v>
                </c:pt>
                <c:pt idx="1309">
                  <c:v>-0.24028099999999999</c:v>
                </c:pt>
                <c:pt idx="1310">
                  <c:v>-0.24842600000000001</c:v>
                </c:pt>
                <c:pt idx="1311">
                  <c:v>-0.255776</c:v>
                </c:pt>
                <c:pt idx="1312">
                  <c:v>-0.26230799999999999</c:v>
                </c:pt>
                <c:pt idx="1313">
                  <c:v>-0.26800000000000002</c:v>
                </c:pt>
                <c:pt idx="1314">
                  <c:v>-0.27283200000000002</c:v>
                </c:pt>
                <c:pt idx="1315">
                  <c:v>-0.27678799999999998</c:v>
                </c:pt>
                <c:pt idx="1316">
                  <c:v>-0.27985399999999999</c:v>
                </c:pt>
                <c:pt idx="1317">
                  <c:v>-0.28201900000000002</c:v>
                </c:pt>
                <c:pt idx="1318">
                  <c:v>-0.28327400000000003</c:v>
                </c:pt>
                <c:pt idx="1319">
                  <c:v>-0.28361399999999998</c:v>
                </c:pt>
                <c:pt idx="1320">
                  <c:v>-0.28303600000000001</c:v>
                </c:pt>
                <c:pt idx="1321">
                  <c:v>-0.28154000000000001</c:v>
                </c:pt>
                <c:pt idx="1322">
                  <c:v>-0.27912999999999999</c:v>
                </c:pt>
                <c:pt idx="1323">
                  <c:v>-0.27581099999999997</c:v>
                </c:pt>
                <c:pt idx="1324">
                  <c:v>-0.27159299999999997</c:v>
                </c:pt>
                <c:pt idx="1325">
                  <c:v>-0.26648699999999997</c:v>
                </c:pt>
                <c:pt idx="1326">
                  <c:v>-0.26050899999999999</c:v>
                </c:pt>
                <c:pt idx="1327">
                  <c:v>-0.25367600000000001</c:v>
                </c:pt>
                <c:pt idx="1328">
                  <c:v>-0.24600900000000001</c:v>
                </c:pt>
                <c:pt idx="1329">
                  <c:v>-0.23753099999999999</c:v>
                </c:pt>
                <c:pt idx="1330">
                  <c:v>-0.228268</c:v>
                </c:pt>
                <c:pt idx="1331">
                  <c:v>-0.218251</c:v>
                </c:pt>
                <c:pt idx="1332">
                  <c:v>-0.207509</c:v>
                </c:pt>
                <c:pt idx="1333">
                  <c:v>-0.196077</c:v>
                </c:pt>
                <c:pt idx="1334">
                  <c:v>-0.18399099999999999</c:v>
                </c:pt>
                <c:pt idx="1335">
                  <c:v>-0.171291</c:v>
                </c:pt>
                <c:pt idx="1336">
                  <c:v>-0.15801699999999999</c:v>
                </c:pt>
                <c:pt idx="1337">
                  <c:v>-0.14421100000000001</c:v>
                </c:pt>
                <c:pt idx="1338">
                  <c:v>-0.12992000000000001</c:v>
                </c:pt>
                <c:pt idx="1339">
                  <c:v>-0.11519</c:v>
                </c:pt>
                <c:pt idx="1340">
                  <c:v>-0.10006900000000001</c:v>
                </c:pt>
                <c:pt idx="1341">
                  <c:v>-8.4606000000000001E-2</c:v>
                </c:pt>
                <c:pt idx="1342">
                  <c:v>-6.8852999999999998E-2</c:v>
                </c:pt>
                <c:pt idx="1343">
                  <c:v>-5.2863E-2</c:v>
                </c:pt>
                <c:pt idx="1344">
                  <c:v>-3.6686999999999997E-2</c:v>
                </c:pt>
                <c:pt idx="1345">
                  <c:v>-2.0379999999999999E-2</c:v>
                </c:pt>
                <c:pt idx="1346">
                  <c:v>-3.9960000000000004E-3</c:v>
                </c:pt>
                <c:pt idx="1347">
                  <c:v>1.2409999999999999E-2</c:v>
                </c:pt>
                <c:pt idx="1348">
                  <c:v>2.8783E-2</c:v>
                </c:pt>
                <c:pt idx="1349">
                  <c:v>4.5068999999999998E-2</c:v>
                </c:pt>
                <c:pt idx="1350">
                  <c:v>6.1212999999999997E-2</c:v>
                </c:pt>
                <c:pt idx="1351">
                  <c:v>7.7160999999999993E-2</c:v>
                </c:pt>
                <c:pt idx="1352">
                  <c:v>9.2859999999999998E-2</c:v>
                </c:pt>
                <c:pt idx="1353">
                  <c:v>0.10825700000000001</c:v>
                </c:pt>
                <c:pt idx="1354">
                  <c:v>0.12330000000000001</c:v>
                </c:pt>
                <c:pt idx="1355">
                  <c:v>0.13794000000000001</c:v>
                </c:pt>
                <c:pt idx="1356">
                  <c:v>0.15212700000000001</c:v>
                </c:pt>
                <c:pt idx="1357">
                  <c:v>0.16581499999999999</c:v>
                </c:pt>
                <c:pt idx="1358">
                  <c:v>0.178956</c:v>
                </c:pt>
                <c:pt idx="1359">
                  <c:v>0.19150900000000001</c:v>
                </c:pt>
                <c:pt idx="1360">
                  <c:v>0.203431</c:v>
                </c:pt>
                <c:pt idx="1361">
                  <c:v>0.21468300000000001</c:v>
                </c:pt>
                <c:pt idx="1362">
                  <c:v>0.22522900000000001</c:v>
                </c:pt>
                <c:pt idx="1363">
                  <c:v>0.23503299999999999</c:v>
                </c:pt>
                <c:pt idx="1364">
                  <c:v>0.244063</c:v>
                </c:pt>
                <c:pt idx="1365">
                  <c:v>0.25229099999999999</c:v>
                </c:pt>
                <c:pt idx="1366">
                  <c:v>0.25968999999999998</c:v>
                </c:pt>
                <c:pt idx="1367">
                  <c:v>0.266237</c:v>
                </c:pt>
                <c:pt idx="1368">
                  <c:v>0.27191100000000001</c:v>
                </c:pt>
                <c:pt idx="1369">
                  <c:v>0.276694</c:v>
                </c:pt>
                <c:pt idx="1370">
                  <c:v>0.28057100000000001</c:v>
                </c:pt>
                <c:pt idx="1371">
                  <c:v>0.28353299999999998</c:v>
                </c:pt>
                <c:pt idx="1372">
                  <c:v>0.28556900000000002</c:v>
                </c:pt>
                <c:pt idx="1373">
                  <c:v>0.28667500000000001</c:v>
                </c:pt>
                <c:pt idx="1374">
                  <c:v>0.28684900000000002</c:v>
                </c:pt>
                <c:pt idx="1375">
                  <c:v>0.28609099999999998</c:v>
                </c:pt>
                <c:pt idx="1376">
                  <c:v>0.28440700000000002</c:v>
                </c:pt>
                <c:pt idx="1377">
                  <c:v>0.281802</c:v>
                </c:pt>
                <c:pt idx="1378">
                  <c:v>0.27828700000000001</c:v>
                </c:pt>
                <c:pt idx="1379">
                  <c:v>0.27387499999999998</c:v>
                </c:pt>
                <c:pt idx="1380">
                  <c:v>0.26858300000000002</c:v>
                </c:pt>
                <c:pt idx="1381">
                  <c:v>0.26242799999999999</c:v>
                </c:pt>
                <c:pt idx="1382">
                  <c:v>0.25543199999999999</c:v>
                </c:pt>
                <c:pt idx="1383">
                  <c:v>0.24762000000000001</c:v>
                </c:pt>
                <c:pt idx="1384">
                  <c:v>0.23901800000000001</c:v>
                </c:pt>
                <c:pt idx="1385">
                  <c:v>0.229655</c:v>
                </c:pt>
                <c:pt idx="1386">
                  <c:v>0.21956300000000001</c:v>
                </c:pt>
                <c:pt idx="1387">
                  <c:v>0.20877599999999999</c:v>
                </c:pt>
                <c:pt idx="1388">
                  <c:v>0.197328</c:v>
                </c:pt>
                <c:pt idx="1389">
                  <c:v>0.18525800000000001</c:v>
                </c:pt>
                <c:pt idx="1390">
                  <c:v>0.17260600000000001</c:v>
                </c:pt>
                <c:pt idx="1391">
                  <c:v>0.159413</c:v>
                </c:pt>
                <c:pt idx="1392">
                  <c:v>0.14572099999999999</c:v>
                </c:pt>
                <c:pt idx="1393">
                  <c:v>0.131575</c:v>
                </c:pt>
                <c:pt idx="1394">
                  <c:v>0.11702</c:v>
                </c:pt>
                <c:pt idx="1395">
                  <c:v>0.102103</c:v>
                </c:pt>
                <c:pt idx="1396">
                  <c:v>8.6872000000000005E-2</c:v>
                </c:pt>
                <c:pt idx="1397">
                  <c:v>7.1374999999999994E-2</c:v>
                </c:pt>
                <c:pt idx="1398">
                  <c:v>5.5662000000000003E-2</c:v>
                </c:pt>
                <c:pt idx="1399">
                  <c:v>3.9781999999999998E-2</c:v>
                </c:pt>
                <c:pt idx="1400">
                  <c:v>2.3786000000000002E-2</c:v>
                </c:pt>
                <c:pt idx="1401">
                  <c:v>7.7229999999999998E-3</c:v>
                </c:pt>
                <c:pt idx="1402">
                  <c:v>-8.3549999999999996E-3</c:v>
                </c:pt>
                <c:pt idx="1403">
                  <c:v>-2.4398E-2</c:v>
                </c:pt>
                <c:pt idx="1404">
                  <c:v>-4.0356000000000003E-2</c:v>
                </c:pt>
                <c:pt idx="1405">
                  <c:v>-5.6177999999999999E-2</c:v>
                </c:pt>
                <c:pt idx="1406">
                  <c:v>-7.1816000000000005E-2</c:v>
                </c:pt>
                <c:pt idx="1407">
                  <c:v>-8.7219000000000005E-2</c:v>
                </c:pt>
                <c:pt idx="1408">
                  <c:v>-0.10234</c:v>
                </c:pt>
                <c:pt idx="1409">
                  <c:v>-0.117131</c:v>
                </c:pt>
                <c:pt idx="1410">
                  <c:v>-0.131546</c:v>
                </c:pt>
                <c:pt idx="1411">
                  <c:v>-0.14554</c:v>
                </c:pt>
                <c:pt idx="1412">
                  <c:v>-0.15906799999999999</c:v>
                </c:pt>
                <c:pt idx="1413">
                  <c:v>-0.17208899999999999</c:v>
                </c:pt>
                <c:pt idx="1414">
                  <c:v>-0.18456</c:v>
                </c:pt>
                <c:pt idx="1415">
                  <c:v>-0.19644300000000001</c:v>
                </c:pt>
                <c:pt idx="1416">
                  <c:v>-0.20769899999999999</c:v>
                </c:pt>
                <c:pt idx="1417">
                  <c:v>-0.21829299999999999</c:v>
                </c:pt>
                <c:pt idx="1418">
                  <c:v>-0.228191</c:v>
                </c:pt>
                <c:pt idx="1419">
                  <c:v>-0.23736099999999999</c:v>
                </c:pt>
                <c:pt idx="1420">
                  <c:v>-0.24577299999999999</c:v>
                </c:pt>
                <c:pt idx="1421">
                  <c:v>-0.25340000000000001</c:v>
                </c:pt>
                <c:pt idx="1422">
                  <c:v>-0.26021699999999998</c:v>
                </c:pt>
                <c:pt idx="1423">
                  <c:v>-0.26619999999999999</c:v>
                </c:pt>
                <c:pt idx="1424">
                  <c:v>-0.27133099999999999</c:v>
                </c:pt>
                <c:pt idx="1425">
                  <c:v>-0.27559</c:v>
                </c:pt>
                <c:pt idx="1426">
                  <c:v>-0.27896500000000002</c:v>
                </c:pt>
                <c:pt idx="1427">
                  <c:v>-0.281441</c:v>
                </c:pt>
                <c:pt idx="1428">
                  <c:v>-0.28301100000000001</c:v>
                </c:pt>
                <c:pt idx="1429">
                  <c:v>-0.283667</c:v>
                </c:pt>
                <c:pt idx="1430">
                  <c:v>-0.28340500000000002</c:v>
                </c:pt>
                <c:pt idx="1431">
                  <c:v>-0.28222599999999998</c:v>
                </c:pt>
                <c:pt idx="1432">
                  <c:v>-0.28012999999999999</c:v>
                </c:pt>
                <c:pt idx="1433">
                  <c:v>-0.27712399999999998</c:v>
                </c:pt>
                <c:pt idx="1434">
                  <c:v>-0.27321400000000001</c:v>
                </c:pt>
                <c:pt idx="1435">
                  <c:v>-0.26841300000000001</c:v>
                </c:pt>
                <c:pt idx="1436">
                  <c:v>-0.26273400000000002</c:v>
                </c:pt>
                <c:pt idx="1437">
                  <c:v>-0.256193</c:v>
                </c:pt>
                <c:pt idx="1438">
                  <c:v>-0.248811</c:v>
                </c:pt>
                <c:pt idx="1439">
                  <c:v>-0.24060999999999999</c:v>
                </c:pt>
                <c:pt idx="1440">
                  <c:v>-0.23161499999999999</c:v>
                </c:pt>
                <c:pt idx="1441">
                  <c:v>-0.221854</c:v>
                </c:pt>
                <c:pt idx="1442">
                  <c:v>-0.21135799999999999</c:v>
                </c:pt>
                <c:pt idx="1443">
                  <c:v>-0.20016</c:v>
                </c:pt>
                <c:pt idx="1444">
                  <c:v>-0.18829599999999999</c:v>
                </c:pt>
                <c:pt idx="1445">
                  <c:v>-0.17580299999999999</c:v>
                </c:pt>
                <c:pt idx="1446">
                  <c:v>-0.16272200000000001</c:v>
                </c:pt>
                <c:pt idx="1447">
                  <c:v>-0.14909500000000001</c:v>
                </c:pt>
                <c:pt idx="1448">
                  <c:v>-0.134966</c:v>
                </c:pt>
                <c:pt idx="1449">
                  <c:v>-0.120381</c:v>
                </c:pt>
                <c:pt idx="1450">
                  <c:v>-0.105389</c:v>
                </c:pt>
                <c:pt idx="1451">
                  <c:v>-9.0038999999999994E-2</c:v>
                </c:pt>
                <c:pt idx="1452">
                  <c:v>-7.4380000000000002E-2</c:v>
                </c:pt>
                <c:pt idx="1453">
                  <c:v>-5.8465000000000003E-2</c:v>
                </c:pt>
                <c:pt idx="1454">
                  <c:v>-4.2347000000000003E-2</c:v>
                </c:pt>
                <c:pt idx="1455">
                  <c:v>-2.6079000000000001E-2</c:v>
                </c:pt>
                <c:pt idx="1456">
                  <c:v>-9.7160000000000007E-3</c:v>
                </c:pt>
                <c:pt idx="1457">
                  <c:v>6.6889999999999996E-3</c:v>
                </c:pt>
                <c:pt idx="1458">
                  <c:v>2.308E-2</c:v>
                </c:pt>
                <c:pt idx="1459">
                  <c:v>3.9402E-2</c:v>
                </c:pt>
                <c:pt idx="1460">
                  <c:v>5.5600999999999998E-2</c:v>
                </c:pt>
                <c:pt idx="1461">
                  <c:v>7.1623000000000006E-2</c:v>
                </c:pt>
                <c:pt idx="1462">
                  <c:v>8.7414000000000006E-2</c:v>
                </c:pt>
                <c:pt idx="1463">
                  <c:v>0.102921</c:v>
                </c:pt>
                <c:pt idx="1464">
                  <c:v>0.118092</c:v>
                </c:pt>
                <c:pt idx="1465">
                  <c:v>0.132877</c:v>
                </c:pt>
                <c:pt idx="1466">
                  <c:v>0.14722499999999999</c:v>
                </c:pt>
                <c:pt idx="1467">
                  <c:v>0.16109000000000001</c:v>
                </c:pt>
                <c:pt idx="1468">
                  <c:v>0.174425</c:v>
                </c:pt>
                <c:pt idx="1469">
                  <c:v>0.18718599999999999</c:v>
                </c:pt>
                <c:pt idx="1470">
                  <c:v>0.19933000000000001</c:v>
                </c:pt>
                <c:pt idx="1471">
                  <c:v>0.21081800000000001</c:v>
                </c:pt>
                <c:pt idx="1472">
                  <c:v>0.221611</c:v>
                </c:pt>
                <c:pt idx="1473">
                  <c:v>0.23167399999999999</c:v>
                </c:pt>
                <c:pt idx="1474">
                  <c:v>0.24097499999999999</c:v>
                </c:pt>
                <c:pt idx="1475">
                  <c:v>0.24948300000000001</c:v>
                </c:pt>
                <c:pt idx="1476">
                  <c:v>0.25717099999999998</c:v>
                </c:pt>
                <c:pt idx="1477">
                  <c:v>0.26401400000000003</c:v>
                </c:pt>
                <c:pt idx="1478">
                  <c:v>0.26999099999999998</c:v>
                </c:pt>
                <c:pt idx="1479">
                  <c:v>0.27508300000000002</c:v>
                </c:pt>
                <c:pt idx="1480">
                  <c:v>0.27927400000000002</c:v>
                </c:pt>
                <c:pt idx="1481">
                  <c:v>0.282553</c:v>
                </c:pt>
                <c:pt idx="1482">
                  <c:v>0.28490900000000002</c:v>
                </c:pt>
                <c:pt idx="1483">
                  <c:v>0.28633599999999998</c:v>
                </c:pt>
                <c:pt idx="1484">
                  <c:v>0.28683199999999998</c:v>
                </c:pt>
                <c:pt idx="1485">
                  <c:v>0.28639500000000001</c:v>
                </c:pt>
                <c:pt idx="1486">
                  <c:v>0.28503000000000001</c:v>
                </c:pt>
                <c:pt idx="1487">
                  <c:v>0.28274100000000002</c:v>
                </c:pt>
                <c:pt idx="1488">
                  <c:v>0.27953899999999998</c:v>
                </c:pt>
                <c:pt idx="1489">
                  <c:v>0.27543499999999999</c:v>
                </c:pt>
                <c:pt idx="1490">
                  <c:v>0.27044400000000002</c:v>
                </c:pt>
                <c:pt idx="1491">
                  <c:v>0.26458399999999999</c:v>
                </c:pt>
                <c:pt idx="1492">
                  <c:v>0.25787599999999999</c:v>
                </c:pt>
                <c:pt idx="1493">
                  <c:v>0.25034299999999998</c:v>
                </c:pt>
                <c:pt idx="1494">
                  <c:v>0.24201</c:v>
                </c:pt>
                <c:pt idx="1495">
                  <c:v>0.232907</c:v>
                </c:pt>
                <c:pt idx="1496">
                  <c:v>0.22306200000000001</c:v>
                </c:pt>
                <c:pt idx="1497">
                  <c:v>0.21251100000000001</c:v>
                </c:pt>
                <c:pt idx="1498">
                  <c:v>0.20128699999999999</c:v>
                </c:pt>
                <c:pt idx="1499">
                  <c:v>0.18942700000000001</c:v>
                </c:pt>
                <c:pt idx="1500">
                  <c:v>0.17697199999999999</c:v>
                </c:pt>
                <c:pt idx="1501">
                  <c:v>0.16395999999999999</c:v>
                </c:pt>
                <c:pt idx="1502">
                  <c:v>0.15043500000000001</c:v>
                </c:pt>
                <c:pt idx="1503">
                  <c:v>0.13644100000000001</c:v>
                </c:pt>
                <c:pt idx="1504">
                  <c:v>0.12202200000000001</c:v>
                </c:pt>
                <c:pt idx="1505">
                  <c:v>0.107225</c:v>
                </c:pt>
                <c:pt idx="1506">
                  <c:v>9.2096999999999998E-2</c:v>
                </c:pt>
                <c:pt idx="1507">
                  <c:v>7.6686000000000004E-2</c:v>
                </c:pt>
                <c:pt idx="1508">
                  <c:v>6.1041999999999999E-2</c:v>
                </c:pt>
                <c:pt idx="1509">
                  <c:v>4.5213999999999997E-2</c:v>
                </c:pt>
                <c:pt idx="1510">
                  <c:v>2.9252E-2</c:v>
                </c:pt>
                <c:pt idx="1511">
                  <c:v>1.3207E-2</c:v>
                </c:pt>
                <c:pt idx="1512">
                  <c:v>-2.872E-3</c:v>
                </c:pt>
                <c:pt idx="1513">
                  <c:v>-1.8932999999999998E-2</c:v>
                </c:pt>
                <c:pt idx="1514">
                  <c:v>-3.4924999999999998E-2</c:v>
                </c:pt>
                <c:pt idx="1515">
                  <c:v>-5.0799999999999998E-2</c:v>
                </c:pt>
                <c:pt idx="1516">
                  <c:v>-6.6506999999999997E-2</c:v>
                </c:pt>
                <c:pt idx="1517">
                  <c:v>-8.1995999999999999E-2</c:v>
                </c:pt>
                <c:pt idx="1518">
                  <c:v>-9.7219E-2</c:v>
                </c:pt>
                <c:pt idx="1519">
                  <c:v>-0.11212999999999999</c:v>
                </c:pt>
                <c:pt idx="1520">
                  <c:v>-0.12667999999999999</c:v>
                </c:pt>
                <c:pt idx="1521">
                  <c:v>-0.140824</c:v>
                </c:pt>
                <c:pt idx="1522">
                  <c:v>-0.15451699999999999</c:v>
                </c:pt>
                <c:pt idx="1523">
                  <c:v>-0.167717</c:v>
                </c:pt>
                <c:pt idx="1524">
                  <c:v>-0.18038299999999999</c:v>
                </c:pt>
                <c:pt idx="1525">
                  <c:v>-0.19247300000000001</c:v>
                </c:pt>
                <c:pt idx="1526">
                  <c:v>-0.20394899999999999</c:v>
                </c:pt>
                <c:pt idx="1527">
                  <c:v>-0.21477499999999999</c:v>
                </c:pt>
                <c:pt idx="1528">
                  <c:v>-0.22491700000000001</c:v>
                </c:pt>
                <c:pt idx="1529">
                  <c:v>-0.23434099999999999</c:v>
                </c:pt>
                <c:pt idx="1530">
                  <c:v>-0.24301800000000001</c:v>
                </c:pt>
                <c:pt idx="1531">
                  <c:v>-0.25091799999999997</c:v>
                </c:pt>
                <c:pt idx="1532">
                  <c:v>-0.258017</c:v>
                </c:pt>
                <c:pt idx="1533">
                  <c:v>-0.26429000000000002</c:v>
                </c:pt>
                <c:pt idx="1534">
                  <c:v>-0.26971699999999998</c:v>
                </c:pt>
                <c:pt idx="1535">
                  <c:v>-0.27427800000000002</c:v>
                </c:pt>
                <c:pt idx="1536">
                  <c:v>-0.27795900000000001</c:v>
                </c:pt>
                <c:pt idx="1537">
                  <c:v>-0.28074700000000002</c:v>
                </c:pt>
                <c:pt idx="1538">
                  <c:v>-0.28262999999999999</c:v>
                </c:pt>
                <c:pt idx="1539">
                  <c:v>-0.28360099999999999</c:v>
                </c:pt>
                <c:pt idx="1540">
                  <c:v>-0.28365600000000002</c:v>
                </c:pt>
                <c:pt idx="1541">
                  <c:v>-0.28279300000000002</c:v>
                </c:pt>
                <c:pt idx="1542">
                  <c:v>-0.28101300000000001</c:v>
                </c:pt>
                <c:pt idx="1543">
                  <c:v>-0.27832000000000001</c:v>
                </c:pt>
                <c:pt idx="1544">
                  <c:v>-0.27472099999999999</c:v>
                </c:pt>
                <c:pt idx="1545">
                  <c:v>-0.27022600000000002</c:v>
                </c:pt>
                <c:pt idx="1546">
                  <c:v>-0.264847</c:v>
                </c:pt>
                <c:pt idx="1547">
                  <c:v>-0.258602</c:v>
                </c:pt>
                <c:pt idx="1548">
                  <c:v>-0.25150699999999998</c:v>
                </c:pt>
                <c:pt idx="1549">
                  <c:v>-0.243586</c:v>
                </c:pt>
                <c:pt idx="1550">
                  <c:v>-0.23486199999999999</c:v>
                </c:pt>
                <c:pt idx="1551">
                  <c:v>-0.22536200000000001</c:v>
                </c:pt>
                <c:pt idx="1552">
                  <c:v>-0.215115</c:v>
                </c:pt>
                <c:pt idx="1553">
                  <c:v>-0.204155</c:v>
                </c:pt>
                <c:pt idx="1554">
                  <c:v>-0.19251699999999999</c:v>
                </c:pt>
                <c:pt idx="1555">
                  <c:v>-0.18023600000000001</c:v>
                </c:pt>
                <c:pt idx="1556">
                  <c:v>-0.167353</c:v>
                </c:pt>
                <c:pt idx="1557">
                  <c:v>-0.15390899999999999</c:v>
                </c:pt>
                <c:pt idx="1558">
                  <c:v>-0.13994799999999999</c:v>
                </c:pt>
                <c:pt idx="1559">
                  <c:v>-0.12551599999999999</c:v>
                </c:pt>
                <c:pt idx="1560">
                  <c:v>-0.11065800000000001</c:v>
                </c:pt>
                <c:pt idx="1561">
                  <c:v>-9.5425999999999997E-2</c:v>
                </c:pt>
                <c:pt idx="1562">
                  <c:v>-7.9867999999999995E-2</c:v>
                </c:pt>
                <c:pt idx="1563">
                  <c:v>-6.4034999999999995E-2</c:v>
                </c:pt>
                <c:pt idx="1564">
                  <c:v>-4.7981000000000003E-2</c:v>
                </c:pt>
                <c:pt idx="1565">
                  <c:v>-3.1759000000000003E-2</c:v>
                </c:pt>
                <c:pt idx="1566">
                  <c:v>-1.5422E-2</c:v>
                </c:pt>
                <c:pt idx="1567">
                  <c:v>9.7499999999999996E-4</c:v>
                </c:pt>
                <c:pt idx="1568">
                  <c:v>1.7375999999999999E-2</c:v>
                </c:pt>
                <c:pt idx="1569">
                  <c:v>3.3729000000000002E-2</c:v>
                </c:pt>
                <c:pt idx="1570">
                  <c:v>4.9976E-2</c:v>
                </c:pt>
                <c:pt idx="1571">
                  <c:v>6.6066E-2</c:v>
                </c:pt>
                <c:pt idx="1572">
                  <c:v>8.1942000000000001E-2</c:v>
                </c:pt>
                <c:pt idx="1573">
                  <c:v>9.7553000000000001E-2</c:v>
                </c:pt>
                <c:pt idx="1574">
                  <c:v>0.112846</c:v>
                </c:pt>
                <c:pt idx="1575">
                  <c:v>0.12776899999999999</c:v>
                </c:pt>
                <c:pt idx="1576">
                  <c:v>0.14227400000000001</c:v>
                </c:pt>
                <c:pt idx="1577">
                  <c:v>0.15631100000000001</c:v>
                </c:pt>
                <c:pt idx="1578">
                  <c:v>0.16983400000000001</c:v>
                </c:pt>
                <c:pt idx="1579">
                  <c:v>0.18279699999999999</c:v>
                </c:pt>
                <c:pt idx="1580">
                  <c:v>0.195159</c:v>
                </c:pt>
                <c:pt idx="1581">
                  <c:v>0.20687700000000001</c:v>
                </c:pt>
                <c:pt idx="1582">
                  <c:v>0.217914</c:v>
                </c:pt>
                <c:pt idx="1583">
                  <c:v>0.22823299999999999</c:v>
                </c:pt>
                <c:pt idx="1584">
                  <c:v>0.23780000000000001</c:v>
                </c:pt>
                <c:pt idx="1585">
                  <c:v>0.246585</c:v>
                </c:pt>
                <c:pt idx="1586">
                  <c:v>0.25455899999999998</c:v>
                </c:pt>
                <c:pt idx="1587">
                  <c:v>0.26169599999999998</c:v>
                </c:pt>
                <c:pt idx="1588">
                  <c:v>0.26797399999999999</c:v>
                </c:pt>
                <c:pt idx="1589">
                  <c:v>0.27337299999999998</c:v>
                </c:pt>
                <c:pt idx="1590">
                  <c:v>0.27787699999999999</c:v>
                </c:pt>
                <c:pt idx="1591">
                  <c:v>0.28147100000000003</c:v>
                </c:pt>
                <c:pt idx="1592">
                  <c:v>0.28414600000000001</c:v>
                </c:pt>
                <c:pt idx="1593">
                  <c:v>0.28589500000000001</c:v>
                </c:pt>
                <c:pt idx="1594">
                  <c:v>0.28671200000000002</c:v>
                </c:pt>
                <c:pt idx="1595">
                  <c:v>0.28659600000000002</c:v>
                </c:pt>
                <c:pt idx="1596">
                  <c:v>0.285551</c:v>
                </c:pt>
                <c:pt idx="1597">
                  <c:v>0.28358</c:v>
                </c:pt>
                <c:pt idx="1598">
                  <c:v>0.28069100000000002</c:v>
                </c:pt>
                <c:pt idx="1599">
                  <c:v>0.276897</c:v>
                </c:pt>
                <c:pt idx="1600">
                  <c:v>0.27221000000000001</c:v>
                </c:pt>
                <c:pt idx="1601">
                  <c:v>0.266648</c:v>
                </c:pt>
                <c:pt idx="1602">
                  <c:v>0.26023000000000002</c:v>
                </c:pt>
                <c:pt idx="1603">
                  <c:v>0.25297799999999998</c:v>
                </c:pt>
                <c:pt idx="1604">
                  <c:v>0.244918</c:v>
                </c:pt>
                <c:pt idx="1605">
                  <c:v>0.23607700000000001</c:v>
                </c:pt>
                <c:pt idx="1606">
                  <c:v>0.22648499999999999</c:v>
                </c:pt>
                <c:pt idx="1607">
                  <c:v>0.21617400000000001</c:v>
                </c:pt>
                <c:pt idx="1608">
                  <c:v>0.205177</c:v>
                </c:pt>
                <c:pt idx="1609">
                  <c:v>0.19353300000000001</c:v>
                </c:pt>
                <c:pt idx="1610">
                  <c:v>0.18127799999999999</c:v>
                </c:pt>
                <c:pt idx="1611">
                  <c:v>0.16845399999999999</c:v>
                </c:pt>
                <c:pt idx="1612">
                  <c:v>0.15510099999999999</c:v>
                </c:pt>
                <c:pt idx="1613">
                  <c:v>0.141264</c:v>
                </c:pt>
                <c:pt idx="1614">
                  <c:v>0.12698599999999999</c:v>
                </c:pt>
                <c:pt idx="1615">
                  <c:v>0.112314</c:v>
                </c:pt>
                <c:pt idx="1616">
                  <c:v>9.7295000000000006E-2</c:v>
                </c:pt>
                <c:pt idx="1617">
                  <c:v>8.1975999999999993E-2</c:v>
                </c:pt>
                <c:pt idx="1618">
                  <c:v>6.6406999999999994E-2</c:v>
                </c:pt>
                <c:pt idx="1619">
                  <c:v>5.0637000000000001E-2</c:v>
                </c:pt>
                <c:pt idx="1620">
                  <c:v>3.4715999999999997E-2</c:v>
                </c:pt>
                <c:pt idx="1621">
                  <c:v>1.8693000000000001E-2</c:v>
                </c:pt>
                <c:pt idx="1622">
                  <c:v>2.6210000000000001E-3</c:v>
                </c:pt>
                <c:pt idx="1623">
                  <c:v>-1.3452E-2</c:v>
                </c:pt>
                <c:pt idx="1624">
                  <c:v>-2.9474E-2</c:v>
                </c:pt>
                <c:pt idx="1625">
                  <c:v>-4.5394999999999998E-2</c:v>
                </c:pt>
                <c:pt idx="1626">
                  <c:v>-6.1164999999999997E-2</c:v>
                </c:pt>
                <c:pt idx="1627">
                  <c:v>-7.6733999999999997E-2</c:v>
                </c:pt>
                <c:pt idx="1628">
                  <c:v>-9.2054999999999998E-2</c:v>
                </c:pt>
                <c:pt idx="1629">
                  <c:v>-0.10707800000000001</c:v>
                </c:pt>
                <c:pt idx="1630">
                  <c:v>-0.12175800000000001</c:v>
                </c:pt>
                <c:pt idx="1631">
                  <c:v>-0.136047</c:v>
                </c:pt>
                <c:pt idx="1632">
                  <c:v>-0.14990000000000001</c:v>
                </c:pt>
                <c:pt idx="1633">
                  <c:v>-0.163276</c:v>
                </c:pt>
                <c:pt idx="1634">
                  <c:v>-0.17613000000000001</c:v>
                </c:pt>
                <c:pt idx="1635">
                  <c:v>-0.18842200000000001</c:v>
                </c:pt>
                <c:pt idx="1636">
                  <c:v>-0.20011499999999999</c:v>
                </c:pt>
                <c:pt idx="1637">
                  <c:v>-0.211169</c:v>
                </c:pt>
                <c:pt idx="1638">
                  <c:v>-0.22155</c:v>
                </c:pt>
                <c:pt idx="1639">
                  <c:v>-0.23122599999999999</c:v>
                </c:pt>
                <c:pt idx="1640">
                  <c:v>-0.24016299999999999</c:v>
                </c:pt>
                <c:pt idx="1641">
                  <c:v>-0.248334</c:v>
                </c:pt>
                <c:pt idx="1642">
                  <c:v>-0.25571199999999999</c:v>
                </c:pt>
                <c:pt idx="1643">
                  <c:v>-0.26227200000000001</c:v>
                </c:pt>
                <c:pt idx="1644">
                  <c:v>-0.26799299999999998</c:v>
                </c:pt>
                <c:pt idx="1645">
                  <c:v>-0.27285500000000001</c:v>
                </c:pt>
                <c:pt idx="1646">
                  <c:v>-0.276841</c:v>
                </c:pt>
                <c:pt idx="1647">
                  <c:v>-0.27993800000000002</c:v>
                </c:pt>
                <c:pt idx="1648">
                  <c:v>-0.282134</c:v>
                </c:pt>
                <c:pt idx="1649">
                  <c:v>-0.28342000000000001</c:v>
                </c:pt>
                <c:pt idx="1650">
                  <c:v>-0.28379199999999999</c:v>
                </c:pt>
                <c:pt idx="1651">
                  <c:v>-0.28324500000000002</c:v>
                </c:pt>
                <c:pt idx="1652">
                  <c:v>-0.281781</c:v>
                </c:pt>
                <c:pt idx="1653">
                  <c:v>-0.27940199999999998</c:v>
                </c:pt>
                <c:pt idx="1654">
                  <c:v>-0.27611400000000003</c:v>
                </c:pt>
                <c:pt idx="1655">
                  <c:v>-0.27192699999999997</c:v>
                </c:pt>
                <c:pt idx="1656">
                  <c:v>-0.266851</c:v>
                </c:pt>
                <c:pt idx="1657">
                  <c:v>-0.260903</c:v>
                </c:pt>
                <c:pt idx="1658">
                  <c:v>-0.25409900000000002</c:v>
                </c:pt>
                <c:pt idx="1659">
                  <c:v>-0.24646000000000001</c:v>
                </c:pt>
                <c:pt idx="1660">
                  <c:v>-0.23801</c:v>
                </c:pt>
                <c:pt idx="1661">
                  <c:v>-0.22877400000000001</c:v>
                </c:pt>
                <c:pt idx="1662">
                  <c:v>-0.218781</c:v>
                </c:pt>
                <c:pt idx="1663">
                  <c:v>-0.208064</c:v>
                </c:pt>
                <c:pt idx="1664">
                  <c:v>-0.196655</c:v>
                </c:pt>
                <c:pt idx="1665">
                  <c:v>-0.18459100000000001</c:v>
                </c:pt>
                <c:pt idx="1666">
                  <c:v>-0.17191100000000001</c:v>
                </c:pt>
                <c:pt idx="1667">
                  <c:v>-0.15865599999999999</c:v>
                </c:pt>
                <c:pt idx="1668">
                  <c:v>-0.144868</c:v>
                </c:pt>
                <c:pt idx="1669">
                  <c:v>-0.13059299999999999</c:v>
                </c:pt>
                <c:pt idx="1670">
                  <c:v>-0.11587699999999999</c:v>
                </c:pt>
                <c:pt idx="1671">
                  <c:v>-0.100768</c:v>
                </c:pt>
                <c:pt idx="1672">
                  <c:v>-8.5316000000000003E-2</c:v>
                </c:pt>
                <c:pt idx="1673">
                  <c:v>-6.9572999999999996E-2</c:v>
                </c:pt>
                <c:pt idx="1674">
                  <c:v>-5.3588999999999998E-2</c:v>
                </c:pt>
                <c:pt idx="1675">
                  <c:v>-3.7419000000000001E-2</c:v>
                </c:pt>
                <c:pt idx="1676">
                  <c:v>-2.1114999999999998E-2</c:v>
                </c:pt>
                <c:pt idx="1677">
                  <c:v>-4.7330000000000002E-3</c:v>
                </c:pt>
                <c:pt idx="1678">
                  <c:v>1.1672999999999999E-2</c:v>
                </c:pt>
                <c:pt idx="1679">
                  <c:v>2.8049000000000001E-2</c:v>
                </c:pt>
                <c:pt idx="1680">
                  <c:v>4.4339000000000003E-2</c:v>
                </c:pt>
                <c:pt idx="1681">
                  <c:v>6.0489000000000001E-2</c:v>
                </c:pt>
                <c:pt idx="1682">
                  <c:v>7.6444999999999999E-2</c:v>
                </c:pt>
                <c:pt idx="1683">
                  <c:v>9.2152999999999999E-2</c:v>
                </c:pt>
                <c:pt idx="1684">
                  <c:v>0.107561</c:v>
                </c:pt>
                <c:pt idx="1685">
                  <c:v>0.122618</c:v>
                </c:pt>
                <c:pt idx="1686">
                  <c:v>0.13727300000000001</c:v>
                </c:pt>
                <c:pt idx="1687">
                  <c:v>0.151476</c:v>
                </c:pt>
                <c:pt idx="1688">
                  <c:v>0.165182</c:v>
                </c:pt>
                <c:pt idx="1689">
                  <c:v>0.178343</c:v>
                </c:pt>
                <c:pt idx="1690">
                  <c:v>0.190917</c:v>
                </c:pt>
                <c:pt idx="1691">
                  <c:v>0.20286199999999999</c:v>
                </c:pt>
                <c:pt idx="1692">
                  <c:v>0.214138</c:v>
                </c:pt>
                <c:pt idx="1693">
                  <c:v>0.22470899999999999</c:v>
                </c:pt>
                <c:pt idx="1694">
                  <c:v>0.234539</c:v>
                </c:pt>
                <c:pt idx="1695">
                  <c:v>0.24359700000000001</c:v>
                </c:pt>
                <c:pt idx="1696">
                  <c:v>0.25185299999999999</c:v>
                </c:pt>
                <c:pt idx="1697">
                  <c:v>0.25928099999999998</c:v>
                </c:pt>
                <c:pt idx="1698">
                  <c:v>0.26585799999999998</c:v>
                </c:pt>
                <c:pt idx="1699">
                  <c:v>0.27156200000000003</c:v>
                </c:pt>
                <c:pt idx="1700">
                  <c:v>0.27637699999999998</c:v>
                </c:pt>
                <c:pt idx="1701">
                  <c:v>0.28028599999999998</c:v>
                </c:pt>
                <c:pt idx="1702">
                  <c:v>0.283279</c:v>
                </c:pt>
                <c:pt idx="1703">
                  <c:v>0.28534799999999999</c:v>
                </c:pt>
                <c:pt idx="1704">
                  <c:v>0.28648600000000002</c:v>
                </c:pt>
                <c:pt idx="1705">
                  <c:v>0.28669299999999998</c:v>
                </c:pt>
                <c:pt idx="1706">
                  <c:v>0.28596700000000003</c:v>
                </c:pt>
                <c:pt idx="1707">
                  <c:v>0.28431499999999998</c:v>
                </c:pt>
                <c:pt idx="1708">
                  <c:v>0.28174199999999999</c:v>
                </c:pt>
                <c:pt idx="1709">
                  <c:v>0.27825800000000001</c:v>
                </c:pt>
                <c:pt idx="1710">
                  <c:v>0.27387800000000001</c:v>
                </c:pt>
                <c:pt idx="1711">
                  <c:v>0.26861499999999999</c:v>
                </c:pt>
                <c:pt idx="1712">
                  <c:v>0.26249</c:v>
                </c:pt>
                <c:pt idx="1713">
                  <c:v>0.255523</c:v>
                </c:pt>
                <c:pt idx="1714">
                  <c:v>0.24773899999999999</c:v>
                </c:pt>
                <c:pt idx="1715">
                  <c:v>0.23916399999999999</c:v>
                </c:pt>
                <c:pt idx="1716">
                  <c:v>0.229827</c:v>
                </c:pt>
                <c:pt idx="1717">
                  <c:v>0.21976000000000001</c:v>
                </c:pt>
                <c:pt idx="1718">
                  <c:v>0.20899599999999999</c:v>
                </c:pt>
                <c:pt idx="1719">
                  <c:v>0.197571</c:v>
                </c:pt>
                <c:pt idx="1720">
                  <c:v>0.18552299999999999</c:v>
                </c:pt>
                <c:pt idx="1721">
                  <c:v>0.17288999999999999</c:v>
                </c:pt>
                <c:pt idx="1722">
                  <c:v>0.159715</c:v>
                </c:pt>
                <c:pt idx="1723">
                  <c:v>0.14604</c:v>
                </c:pt>
                <c:pt idx="1724">
                  <c:v>0.131909</c:v>
                </c:pt>
                <c:pt idx="1725">
                  <c:v>0.117368</c:v>
                </c:pt>
                <c:pt idx="1726">
                  <c:v>0.102463</c:v>
                </c:pt>
                <c:pt idx="1727">
                  <c:v>8.7242E-2</c:v>
                </c:pt>
                <c:pt idx="1728">
                  <c:v>7.1753999999999998E-2</c:v>
                </c:pt>
                <c:pt idx="1729">
                  <c:v>5.6048000000000001E-2</c:v>
                </c:pt>
                <c:pt idx="1730">
                  <c:v>4.0173E-2</c:v>
                </c:pt>
                <c:pt idx="1731">
                  <c:v>2.418E-2</c:v>
                </c:pt>
                <c:pt idx="1732">
                  <c:v>8.1189999999999995E-3</c:v>
                </c:pt>
                <c:pt idx="1733">
                  <c:v>-7.9600000000000001E-3</c:v>
                </c:pt>
                <c:pt idx="1734">
                  <c:v>-2.4004999999999999E-2</c:v>
                </c:pt>
                <c:pt idx="1735">
                  <c:v>-3.9966000000000002E-2</c:v>
                </c:pt>
                <c:pt idx="1736">
                  <c:v>-5.5793000000000002E-2</c:v>
                </c:pt>
                <c:pt idx="1737">
                  <c:v>-7.1438000000000001E-2</c:v>
                </c:pt>
                <c:pt idx="1738">
                  <c:v>-8.6849999999999997E-2</c:v>
                </c:pt>
                <c:pt idx="1739">
                  <c:v>-0.101981</c:v>
                </c:pt>
                <c:pt idx="1740">
                  <c:v>-0.116784</c:v>
                </c:pt>
                <c:pt idx="1741">
                  <c:v>-0.131213</c:v>
                </c:pt>
                <c:pt idx="1742">
                  <c:v>-0.14522199999999999</c:v>
                </c:pt>
                <c:pt idx="1743">
                  <c:v>-0.15876699999999999</c:v>
                </c:pt>
                <c:pt idx="1744">
                  <c:v>-0.17180500000000001</c:v>
                </c:pt>
                <c:pt idx="1745">
                  <c:v>-0.18429599999999999</c:v>
                </c:pt>
                <c:pt idx="1746">
                  <c:v>-0.19619900000000001</c:v>
                </c:pt>
                <c:pt idx="1747">
                  <c:v>-0.207478</c:v>
                </c:pt>
                <c:pt idx="1748">
                  <c:v>-0.21809500000000001</c:v>
                </c:pt>
                <c:pt idx="1749">
                  <c:v>-0.228017</c:v>
                </c:pt>
                <c:pt idx="1750">
                  <c:v>-0.23721200000000001</c:v>
                </c:pt>
                <c:pt idx="1751">
                  <c:v>-0.24565100000000001</c:v>
                </c:pt>
                <c:pt idx="1752">
                  <c:v>-0.253305</c:v>
                </c:pt>
                <c:pt idx="1753">
                  <c:v>-0.26014999999999999</c:v>
                </c:pt>
                <c:pt idx="1754">
                  <c:v>-0.26616200000000001</c:v>
                </c:pt>
                <c:pt idx="1755">
                  <c:v>-0.27132299999999998</c:v>
                </c:pt>
                <c:pt idx="1756">
                  <c:v>-0.275613</c:v>
                </c:pt>
                <c:pt idx="1757">
                  <c:v>-0.27901700000000002</c:v>
                </c:pt>
                <c:pt idx="1758">
                  <c:v>-0.28152500000000003</c:v>
                </c:pt>
                <c:pt idx="1759">
                  <c:v>-0.28312599999999999</c:v>
                </c:pt>
                <c:pt idx="1760">
                  <c:v>-0.28381299999999998</c:v>
                </c:pt>
                <c:pt idx="1761">
                  <c:v>-0.28358299999999997</c:v>
                </c:pt>
                <c:pt idx="1762">
                  <c:v>-0.28243499999999999</c:v>
                </c:pt>
                <c:pt idx="1763">
                  <c:v>-0.28037099999999998</c:v>
                </c:pt>
                <c:pt idx="1764">
                  <c:v>-0.27739599999999998</c:v>
                </c:pt>
                <c:pt idx="1765">
                  <c:v>-0.27351799999999998</c:v>
                </c:pt>
                <c:pt idx="1766">
                  <c:v>-0.26874700000000001</c:v>
                </c:pt>
                <c:pt idx="1767">
                  <c:v>-0.26309700000000003</c:v>
                </c:pt>
                <c:pt idx="1768">
                  <c:v>-0.25658599999999998</c:v>
                </c:pt>
                <c:pt idx="1769">
                  <c:v>-0.24923300000000001</c:v>
                </c:pt>
                <c:pt idx="1770">
                  <c:v>-0.241059</c:v>
                </c:pt>
                <c:pt idx="1771">
                  <c:v>-0.23209099999999999</c:v>
                </c:pt>
                <c:pt idx="1772">
                  <c:v>-0.222356</c:v>
                </c:pt>
                <c:pt idx="1773">
                  <c:v>-0.21188499999999999</c:v>
                </c:pt>
                <c:pt idx="1774">
                  <c:v>-0.20071</c:v>
                </c:pt>
                <c:pt idx="1775">
                  <c:v>-0.18886800000000001</c:v>
                </c:pt>
                <c:pt idx="1776">
                  <c:v>-0.176396</c:v>
                </c:pt>
                <c:pt idx="1777">
                  <c:v>-0.16333500000000001</c:v>
                </c:pt>
                <c:pt idx="1778">
                  <c:v>-0.149726</c:v>
                </c:pt>
                <c:pt idx="1779">
                  <c:v>-0.13561300000000001</c:v>
                </c:pt>
                <c:pt idx="1780">
                  <c:v>-0.121044</c:v>
                </c:pt>
                <c:pt idx="1781">
                  <c:v>-0.10606500000000001</c:v>
                </c:pt>
                <c:pt idx="1782">
                  <c:v>-9.0726000000000001E-2</c:v>
                </c:pt>
                <c:pt idx="1783">
                  <c:v>-7.5077000000000005E-2</c:v>
                </c:pt>
                <c:pt idx="1784">
                  <c:v>-5.917E-2</c:v>
                </c:pt>
                <c:pt idx="1785">
                  <c:v>-4.3057999999999999E-2</c:v>
                </c:pt>
                <c:pt idx="1786">
                  <c:v>-2.6793999999999998E-2</c:v>
                </c:pt>
                <c:pt idx="1787">
                  <c:v>-1.0433E-2</c:v>
                </c:pt>
                <c:pt idx="1788">
                  <c:v>5.9709999999999997E-3</c:v>
                </c:pt>
                <c:pt idx="1789">
                  <c:v>2.2363999999999998E-2</c:v>
                </c:pt>
                <c:pt idx="1790">
                  <c:v>3.8689000000000001E-2</c:v>
                </c:pt>
                <c:pt idx="1791">
                  <c:v>5.4893999999999998E-2</c:v>
                </c:pt>
                <c:pt idx="1792">
                  <c:v>7.0923E-2</c:v>
                </c:pt>
                <c:pt idx="1793">
                  <c:v>8.6721999999999994E-2</c:v>
                </c:pt>
                <c:pt idx="1794">
                  <c:v>0.10224</c:v>
                </c:pt>
                <c:pt idx="1795">
                  <c:v>0.117424</c:v>
                </c:pt>
                <c:pt idx="1796">
                  <c:v>0.13222300000000001</c:v>
                </c:pt>
                <c:pt idx="1797">
                  <c:v>0.146587</c:v>
                </c:pt>
                <c:pt idx="1798">
                  <c:v>0.16047</c:v>
                </c:pt>
                <c:pt idx="1799">
                  <c:v>0.17382400000000001</c:v>
                </c:pt>
                <c:pt idx="1800">
                  <c:v>0.18660499999999999</c:v>
                </c:pt>
                <c:pt idx="1801">
                  <c:v>0.198772</c:v>
                </c:pt>
                <c:pt idx="1802">
                  <c:v>0.210283</c:v>
                </c:pt>
                <c:pt idx="1803">
                  <c:v>0.22109999999999999</c:v>
                </c:pt>
                <c:pt idx="1804">
                  <c:v>0.23119000000000001</c:v>
                </c:pt>
                <c:pt idx="1805">
                  <c:v>0.24051700000000001</c:v>
                </c:pt>
                <c:pt idx="1806">
                  <c:v>0.249053</c:v>
                </c:pt>
                <c:pt idx="1807">
                  <c:v>0.25677</c:v>
                </c:pt>
                <c:pt idx="1808">
                  <c:v>0.26364300000000002</c:v>
                </c:pt>
                <c:pt idx="1809">
                  <c:v>0.26965</c:v>
                </c:pt>
                <c:pt idx="1810">
                  <c:v>0.27477299999999999</c:v>
                </c:pt>
                <c:pt idx="1811">
                  <c:v>0.27899600000000002</c:v>
                </c:pt>
                <c:pt idx="1812">
                  <c:v>0.282306</c:v>
                </c:pt>
                <c:pt idx="1813">
                  <c:v>0.28469499999999998</c:v>
                </c:pt>
                <c:pt idx="1814">
                  <c:v>0.28615400000000002</c:v>
                </c:pt>
                <c:pt idx="1815">
                  <c:v>0.28668199999999999</c:v>
                </c:pt>
                <c:pt idx="1816">
                  <c:v>0.28627799999999998</c:v>
                </c:pt>
                <c:pt idx="1817">
                  <c:v>0.28494399999999998</c:v>
                </c:pt>
                <c:pt idx="1818">
                  <c:v>0.28268799999999999</c:v>
                </c:pt>
                <c:pt idx="1819">
                  <c:v>0.27951700000000002</c:v>
                </c:pt>
                <c:pt idx="1820">
                  <c:v>0.27544400000000002</c:v>
                </c:pt>
                <c:pt idx="1821">
                  <c:v>0.270484</c:v>
                </c:pt>
                <c:pt idx="1822">
                  <c:v>0.264654</c:v>
                </c:pt>
                <c:pt idx="1823">
                  <c:v>0.25797500000000001</c:v>
                </c:pt>
                <c:pt idx="1824">
                  <c:v>0.25047000000000003</c:v>
                </c:pt>
                <c:pt idx="1825">
                  <c:v>0.24216499999999999</c:v>
                </c:pt>
                <c:pt idx="1826">
                  <c:v>0.23308699999999999</c:v>
                </c:pt>
                <c:pt idx="1827">
                  <c:v>0.22326799999999999</c:v>
                </c:pt>
                <c:pt idx="1828">
                  <c:v>0.21274100000000001</c:v>
                </c:pt>
                <c:pt idx="1829">
                  <c:v>0.20154</c:v>
                </c:pt>
                <c:pt idx="1830">
                  <c:v>0.18970200000000001</c:v>
                </c:pt>
                <c:pt idx="1831">
                  <c:v>0.17726600000000001</c:v>
                </c:pt>
                <c:pt idx="1832">
                  <c:v>0.164273</c:v>
                </c:pt>
                <c:pt idx="1833">
                  <c:v>0.15076600000000001</c:v>
                </c:pt>
                <c:pt idx="1834">
                  <c:v>0.13678699999999999</c:v>
                </c:pt>
                <c:pt idx="1835">
                  <c:v>0.122382</c:v>
                </c:pt>
                <c:pt idx="1836">
                  <c:v>0.107597</c:v>
                </c:pt>
                <c:pt idx="1837">
                  <c:v>9.2480000000000007E-2</c:v>
                </c:pt>
                <c:pt idx="1838">
                  <c:v>7.7078999999999995E-2</c:v>
                </c:pt>
                <c:pt idx="1839">
                  <c:v>6.1441999999999997E-2</c:v>
                </c:pt>
                <c:pt idx="1840">
                  <c:v>4.5620000000000001E-2</c:v>
                </c:pt>
                <c:pt idx="1841">
                  <c:v>2.9662000000000001E-2</c:v>
                </c:pt>
                <c:pt idx="1842">
                  <c:v>1.3618E-2</c:v>
                </c:pt>
                <c:pt idx="1843">
                  <c:v>-2.4599999999999999E-3</c:v>
                </c:pt>
                <c:pt idx="1844">
                  <c:v>-1.8522E-2</c:v>
                </c:pt>
                <c:pt idx="1845">
                  <c:v>-3.4516999999999999E-2</c:v>
                </c:pt>
                <c:pt idx="1846">
                  <c:v>-5.0396999999999997E-2</c:v>
                </c:pt>
                <c:pt idx="1847">
                  <c:v>-6.6110000000000002E-2</c:v>
                </c:pt>
                <c:pt idx="1848">
                  <c:v>-8.1606999999999999E-2</c:v>
                </c:pt>
                <c:pt idx="1849">
                  <c:v>-9.6840999999999997E-2</c:v>
                </c:pt>
                <c:pt idx="1850">
                  <c:v>-0.111762</c:v>
                </c:pt>
                <c:pt idx="1851">
                  <c:v>-0.12632499999999999</c:v>
                </c:pt>
                <c:pt idx="1852">
                  <c:v>-0.140484</c:v>
                </c:pt>
                <c:pt idx="1853">
                  <c:v>-0.154193</c:v>
                </c:pt>
                <c:pt idx="1854">
                  <c:v>-0.167411</c:v>
                </c:pt>
                <c:pt idx="1855">
                  <c:v>-0.18009500000000001</c:v>
                </c:pt>
                <c:pt idx="1856">
                  <c:v>-0.19220599999999999</c:v>
                </c:pt>
                <c:pt idx="1857">
                  <c:v>-0.203704</c:v>
                </c:pt>
                <c:pt idx="1858">
                  <c:v>-0.21455299999999999</c:v>
                </c:pt>
                <c:pt idx="1859">
                  <c:v>-0.224719</c:v>
                </c:pt>
                <c:pt idx="1860">
                  <c:v>-0.23416799999999999</c:v>
                </c:pt>
                <c:pt idx="1861">
                  <c:v>-0.242871</c:v>
                </c:pt>
                <c:pt idx="1862">
                  <c:v>-0.25079800000000002</c:v>
                </c:pt>
                <c:pt idx="1863">
                  <c:v>-0.25792500000000002</c:v>
                </c:pt>
                <c:pt idx="1864">
                  <c:v>-0.26422699999999999</c:v>
                </c:pt>
                <c:pt idx="1865">
                  <c:v>-0.26968300000000001</c:v>
                </c:pt>
                <c:pt idx="1866">
                  <c:v>-0.27427499999999999</c:v>
                </c:pt>
                <c:pt idx="1867">
                  <c:v>-0.27798600000000001</c:v>
                </c:pt>
                <c:pt idx="1868">
                  <c:v>-0.280804</c:v>
                </c:pt>
                <c:pt idx="1869">
                  <c:v>-0.282719</c:v>
                </c:pt>
                <c:pt idx="1870">
                  <c:v>-0.28372199999999997</c:v>
                </c:pt>
                <c:pt idx="1871">
                  <c:v>-0.283808</c:v>
                </c:pt>
                <c:pt idx="1872">
                  <c:v>-0.28297699999999998</c:v>
                </c:pt>
                <c:pt idx="1873">
                  <c:v>-0.28122799999999998</c:v>
                </c:pt>
                <c:pt idx="1874">
                  <c:v>-0.27856599999999998</c:v>
                </c:pt>
                <c:pt idx="1875">
                  <c:v>-0.27499800000000002</c:v>
                </c:pt>
                <c:pt idx="1876">
                  <c:v>-0.270534</c:v>
                </c:pt>
                <c:pt idx="1877">
                  <c:v>-0.26518599999999998</c:v>
                </c:pt>
                <c:pt idx="1878">
                  <c:v>-0.25896999999999998</c:v>
                </c:pt>
                <c:pt idx="1879">
                  <c:v>-0.25190400000000002</c:v>
                </c:pt>
                <c:pt idx="1880">
                  <c:v>-0.24401100000000001</c:v>
                </c:pt>
                <c:pt idx="1881">
                  <c:v>-0.235314</c:v>
                </c:pt>
                <c:pt idx="1882">
                  <c:v>-0.22584000000000001</c:v>
                </c:pt>
                <c:pt idx="1883">
                  <c:v>-0.21561900000000001</c:v>
                </c:pt>
                <c:pt idx="1884">
                  <c:v>-0.204683</c:v>
                </c:pt>
                <c:pt idx="1885">
                  <c:v>-0.19306699999999999</c:v>
                </c:pt>
                <c:pt idx="1886">
                  <c:v>-0.180808</c:v>
                </c:pt>
                <c:pt idx="1887">
                  <c:v>-0.16794500000000001</c:v>
                </c:pt>
                <c:pt idx="1888">
                  <c:v>-0.15451899999999999</c:v>
                </c:pt>
                <c:pt idx="1889">
                  <c:v>-0.14057500000000001</c:v>
                </c:pt>
                <c:pt idx="1890">
                  <c:v>-0.12615799999999999</c:v>
                </c:pt>
                <c:pt idx="1891">
                  <c:v>-0.111315</c:v>
                </c:pt>
                <c:pt idx="1892">
                  <c:v>-9.6093999999999999E-2</c:v>
                </c:pt>
                <c:pt idx="1893">
                  <c:v>-8.0546999999999994E-2</c:v>
                </c:pt>
                <c:pt idx="1894">
                  <c:v>-6.4723000000000003E-2</c:v>
                </c:pt>
                <c:pt idx="1895">
                  <c:v>-4.8675999999999997E-2</c:v>
                </c:pt>
                <c:pt idx="1896">
                  <c:v>-3.2458000000000001E-2</c:v>
                </c:pt>
                <c:pt idx="1897">
                  <c:v>-1.6123999999999999E-2</c:v>
                </c:pt>
                <c:pt idx="1898">
                  <c:v>2.7099999999999997E-4</c:v>
                </c:pt>
                <c:pt idx="1899">
                  <c:v>1.6674000000000001E-2</c:v>
                </c:pt>
                <c:pt idx="1900">
                  <c:v>3.3029000000000003E-2</c:v>
                </c:pt>
                <c:pt idx="1901">
                  <c:v>4.9280999999999998E-2</c:v>
                </c:pt>
                <c:pt idx="1902">
                  <c:v>6.5377000000000005E-2</c:v>
                </c:pt>
                <c:pt idx="1903">
                  <c:v>8.1262000000000001E-2</c:v>
                </c:pt>
                <c:pt idx="1904">
                  <c:v>9.6881999999999996E-2</c:v>
                </c:pt>
                <c:pt idx="1905">
                  <c:v>0.112187</c:v>
                </c:pt>
                <c:pt idx="1906">
                  <c:v>0.12712399999999999</c:v>
                </c:pt>
                <c:pt idx="1907">
                  <c:v>0.14164399999999999</c:v>
                </c:pt>
                <c:pt idx="1908">
                  <c:v>0.155698</c:v>
                </c:pt>
                <c:pt idx="1909">
                  <c:v>0.16924</c:v>
                </c:pt>
                <c:pt idx="1910">
                  <c:v>0.182224</c:v>
                </c:pt>
                <c:pt idx="1911">
                  <c:v>0.194607</c:v>
                </c:pt>
                <c:pt idx="1912">
                  <c:v>0.206348</c:v>
                </c:pt>
                <c:pt idx="1913">
                  <c:v>0.21740899999999999</c:v>
                </c:pt>
                <c:pt idx="1914">
                  <c:v>0.22775300000000001</c:v>
                </c:pt>
                <c:pt idx="1915">
                  <c:v>0.237347</c:v>
                </c:pt>
                <c:pt idx="1916">
                  <c:v>0.24615999999999999</c:v>
                </c:pt>
                <c:pt idx="1917">
                  <c:v>0.254162</c:v>
                </c:pt>
                <c:pt idx="1918">
                  <c:v>0.261328</c:v>
                </c:pt>
                <c:pt idx="1919">
                  <c:v>0.26763599999999999</c:v>
                </c:pt>
                <c:pt idx="1920">
                  <c:v>0.27306599999999998</c:v>
                </c:pt>
                <c:pt idx="1921">
                  <c:v>0.27760099999999999</c:v>
                </c:pt>
                <c:pt idx="1922">
                  <c:v>0.281227</c:v>
                </c:pt>
                <c:pt idx="1923">
                  <c:v>0.28393499999999999</c:v>
                </c:pt>
                <c:pt idx="1924">
                  <c:v>0.285715</c:v>
                </c:pt>
                <c:pt idx="1925">
                  <c:v>0.28656399999999999</c:v>
                </c:pt>
                <c:pt idx="1926">
                  <c:v>0.28648099999999999</c:v>
                </c:pt>
                <c:pt idx="1927">
                  <c:v>0.285468</c:v>
                </c:pt>
                <c:pt idx="1928">
                  <c:v>0.28352899999999998</c:v>
                </c:pt>
                <c:pt idx="1929">
                  <c:v>0.28067199999999998</c:v>
                </c:pt>
                <c:pt idx="1930">
                  <c:v>0.27690900000000002</c:v>
                </c:pt>
                <c:pt idx="1931">
                  <c:v>0.27225300000000002</c:v>
                </c:pt>
                <c:pt idx="1932">
                  <c:v>0.26672099999999999</c:v>
                </c:pt>
                <c:pt idx="1933">
                  <c:v>0.26033200000000001</c:v>
                </c:pt>
                <c:pt idx="1934">
                  <c:v>0.25310899999999997</c:v>
                </c:pt>
                <c:pt idx="1935">
                  <c:v>0.24507699999999999</c:v>
                </c:pt>
                <c:pt idx="1936">
                  <c:v>0.236262</c:v>
                </c:pt>
                <c:pt idx="1937">
                  <c:v>0.22669500000000001</c:v>
                </c:pt>
                <c:pt idx="1938">
                  <c:v>0.21640799999999999</c:v>
                </c:pt>
                <c:pt idx="1939">
                  <c:v>0.20543500000000001</c:v>
                </c:pt>
                <c:pt idx="1940">
                  <c:v>0.19381300000000001</c:v>
                </c:pt>
                <c:pt idx="1941">
                  <c:v>0.18157899999999999</c:v>
                </c:pt>
                <c:pt idx="1942">
                  <c:v>0.16877300000000001</c:v>
                </c:pt>
                <c:pt idx="1943">
                  <c:v>0.15543799999999999</c:v>
                </c:pt>
                <c:pt idx="1944">
                  <c:v>0.14161699999999999</c:v>
                </c:pt>
                <c:pt idx="1945">
                  <c:v>0.12735399999999999</c:v>
                </c:pt>
                <c:pt idx="1946">
                  <c:v>0.112695</c:v>
                </c:pt>
                <c:pt idx="1947">
                  <c:v>9.7686999999999996E-2</c:v>
                </c:pt>
                <c:pt idx="1948">
                  <c:v>8.2378000000000007E-2</c:v>
                </c:pt>
                <c:pt idx="1949">
                  <c:v>6.6817000000000001E-2</c:v>
                </c:pt>
                <c:pt idx="1950">
                  <c:v>5.1053000000000001E-2</c:v>
                </c:pt>
                <c:pt idx="1951">
                  <c:v>3.5137000000000002E-2</c:v>
                </c:pt>
                <c:pt idx="1952">
                  <c:v>1.9116999999999999E-2</c:v>
                </c:pt>
                <c:pt idx="1953">
                  <c:v>3.045E-3</c:v>
                </c:pt>
                <c:pt idx="1954">
                  <c:v>-1.3028E-2</c:v>
                </c:pt>
                <c:pt idx="1955">
                  <c:v>-2.9052000000000001E-2</c:v>
                </c:pt>
                <c:pt idx="1956">
                  <c:v>-4.4977000000000003E-2</c:v>
                </c:pt>
                <c:pt idx="1957">
                  <c:v>-6.0753000000000001E-2</c:v>
                </c:pt>
                <c:pt idx="1958">
                  <c:v>-7.6329999999999995E-2</c:v>
                </c:pt>
                <c:pt idx="1959">
                  <c:v>-9.1660000000000005E-2</c:v>
                </c:pt>
                <c:pt idx="1960">
                  <c:v>-0.106694</c:v>
                </c:pt>
                <c:pt idx="1961">
                  <c:v>-0.12138599999999999</c:v>
                </c:pt>
                <c:pt idx="1962">
                  <c:v>-0.135689</c:v>
                </c:pt>
                <c:pt idx="1963">
                  <c:v>-0.149559</c:v>
                </c:pt>
                <c:pt idx="1964">
                  <c:v>-0.16295100000000001</c:v>
                </c:pt>
                <c:pt idx="1965">
                  <c:v>-0.17582400000000001</c:v>
                </c:pt>
                <c:pt idx="1966">
                  <c:v>-0.188136</c:v>
                </c:pt>
                <c:pt idx="1967">
                  <c:v>-0.19985</c:v>
                </c:pt>
                <c:pt idx="1968">
                  <c:v>-0.210927</c:v>
                </c:pt>
                <c:pt idx="1969">
                  <c:v>-0.221332</c:v>
                </c:pt>
                <c:pt idx="1970">
                  <c:v>-0.23103199999999999</c:v>
                </c:pt>
                <c:pt idx="1971">
                  <c:v>-0.23999500000000001</c:v>
                </c:pt>
                <c:pt idx="1972">
                  <c:v>-0.248193</c:v>
                </c:pt>
                <c:pt idx="1973">
                  <c:v>-0.25559900000000002</c:v>
                </c:pt>
                <c:pt idx="1974">
                  <c:v>-0.262187</c:v>
                </c:pt>
                <c:pt idx="1975">
                  <c:v>-0.26793699999999998</c:v>
                </c:pt>
                <c:pt idx="1976">
                  <c:v>-0.27282899999999999</c:v>
                </c:pt>
                <c:pt idx="1977">
                  <c:v>-0.27684599999999998</c:v>
                </c:pt>
                <c:pt idx="1978">
                  <c:v>-0.27997300000000003</c:v>
                </c:pt>
                <c:pt idx="1979">
                  <c:v>-0.28220000000000001</c:v>
                </c:pt>
                <c:pt idx="1980">
                  <c:v>-0.28351799999999999</c:v>
                </c:pt>
                <c:pt idx="1981">
                  <c:v>-0.28392099999999998</c:v>
                </c:pt>
                <c:pt idx="1982">
                  <c:v>-0.28340599999999999</c:v>
                </c:pt>
                <c:pt idx="1983">
                  <c:v>-0.281974</c:v>
                </c:pt>
                <c:pt idx="1984">
                  <c:v>-0.27962599999999999</c:v>
                </c:pt>
                <c:pt idx="1985">
                  <c:v>-0.27637</c:v>
                </c:pt>
                <c:pt idx="1986">
                  <c:v>-0.27221299999999998</c:v>
                </c:pt>
                <c:pt idx="1987">
                  <c:v>-0.26716800000000002</c:v>
                </c:pt>
                <c:pt idx="1988">
                  <c:v>-0.26124900000000001</c:v>
                </c:pt>
                <c:pt idx="1989">
                  <c:v>-0.25447399999999998</c:v>
                </c:pt>
                <c:pt idx="1990">
                  <c:v>-0.246864</c:v>
                </c:pt>
                <c:pt idx="1991">
                  <c:v>-0.23844099999999999</c:v>
                </c:pt>
                <c:pt idx="1992">
                  <c:v>-0.22923199999999999</c:v>
                </c:pt>
                <c:pt idx="1993">
                  <c:v>-0.21926499999999999</c:v>
                </c:pt>
                <c:pt idx="1994">
                  <c:v>-0.20857200000000001</c:v>
                </c:pt>
                <c:pt idx="1995">
                  <c:v>-0.197186</c:v>
                </c:pt>
                <c:pt idx="1996">
                  <c:v>-0.185144</c:v>
                </c:pt>
                <c:pt idx="1997">
                  <c:v>-0.172485</c:v>
                </c:pt>
                <c:pt idx="1998">
                  <c:v>-0.159249</c:v>
                </c:pt>
                <c:pt idx="1999">
                  <c:v>-0.145479</c:v>
                </c:pt>
                <c:pt idx="2000">
                  <c:v>-0.131219</c:v>
                </c:pt>
                <c:pt idx="2001">
                  <c:v>-0.116518</c:v>
                </c:pt>
                <c:pt idx="2002">
                  <c:v>-0.101421</c:v>
                </c:pt>
                <c:pt idx="2003">
                  <c:v>-8.5981000000000002E-2</c:v>
                </c:pt>
                <c:pt idx="2004">
                  <c:v>-7.0246000000000003E-2</c:v>
                </c:pt>
                <c:pt idx="2005">
                  <c:v>-5.4269999999999999E-2</c:v>
                </c:pt>
                <c:pt idx="2006">
                  <c:v>-3.8105E-2</c:v>
                </c:pt>
                <c:pt idx="2007">
                  <c:v>-2.1805000000000001E-2</c:v>
                </c:pt>
                <c:pt idx="2008">
                  <c:v>-5.4250000000000001E-3</c:v>
                </c:pt>
                <c:pt idx="2009">
                  <c:v>1.0980999999999999E-2</c:v>
                </c:pt>
                <c:pt idx="2010">
                  <c:v>2.7359000000000001E-2</c:v>
                </c:pt>
                <c:pt idx="2011">
                  <c:v>4.3652999999999997E-2</c:v>
                </c:pt>
                <c:pt idx="2012">
                  <c:v>5.9809000000000001E-2</c:v>
                </c:pt>
                <c:pt idx="2013">
                  <c:v>7.5772000000000006E-2</c:v>
                </c:pt>
                <c:pt idx="2014">
                  <c:v>9.1490000000000002E-2</c:v>
                </c:pt>
                <c:pt idx="2015">
                  <c:v>0.10691000000000001</c:v>
                </c:pt>
                <c:pt idx="2016">
                  <c:v>0.121979</c:v>
                </c:pt>
                <c:pt idx="2017">
                  <c:v>0.13664899999999999</c:v>
                </c:pt>
                <c:pt idx="2018">
                  <c:v>0.150869</c:v>
                </c:pt>
                <c:pt idx="2019">
                  <c:v>0.16459199999999999</c:v>
                </c:pt>
                <c:pt idx="2020">
                  <c:v>0.17777299999999999</c:v>
                </c:pt>
                <c:pt idx="2021">
                  <c:v>0.19036800000000001</c:v>
                </c:pt>
                <c:pt idx="2022">
                  <c:v>0.20233499999999999</c:v>
                </c:pt>
                <c:pt idx="2023">
                  <c:v>0.21363499999999999</c:v>
                </c:pt>
                <c:pt idx="2024">
                  <c:v>0.22423100000000001</c:v>
                </c:pt>
                <c:pt idx="2025">
                  <c:v>0.23408699999999999</c:v>
                </c:pt>
                <c:pt idx="2026">
                  <c:v>0.243172</c:v>
                </c:pt>
                <c:pt idx="2027">
                  <c:v>0.25145699999999999</c:v>
                </c:pt>
                <c:pt idx="2028">
                  <c:v>0.25891399999999998</c:v>
                </c:pt>
                <c:pt idx="2029">
                  <c:v>0.26552100000000001</c:v>
                </c:pt>
                <c:pt idx="2030">
                  <c:v>0.271256</c:v>
                </c:pt>
                <c:pt idx="2031">
                  <c:v>0.27610099999999999</c:v>
                </c:pt>
                <c:pt idx="2032">
                  <c:v>0.28004200000000001</c:v>
                </c:pt>
                <c:pt idx="2033">
                  <c:v>0.28306700000000001</c:v>
                </c:pt>
                <c:pt idx="2034">
                  <c:v>0.28516799999999998</c:v>
                </c:pt>
                <c:pt idx="2035">
                  <c:v>0.28633799999999998</c:v>
                </c:pt>
                <c:pt idx="2036">
                  <c:v>0.28657700000000003</c:v>
                </c:pt>
                <c:pt idx="2037">
                  <c:v>0.28588400000000003</c:v>
                </c:pt>
                <c:pt idx="2038">
                  <c:v>0.28426299999999999</c:v>
                </c:pt>
                <c:pt idx="2039">
                  <c:v>0.28172199999999997</c:v>
                </c:pt>
                <c:pt idx="2040">
                  <c:v>0.27827000000000002</c:v>
                </c:pt>
                <c:pt idx="2041">
                  <c:v>0.27392</c:v>
                </c:pt>
                <c:pt idx="2042">
                  <c:v>0.26868799999999998</c:v>
                </c:pt>
                <c:pt idx="2043">
                  <c:v>0.26259199999999999</c:v>
                </c:pt>
                <c:pt idx="2044">
                  <c:v>0.25565399999999999</c:v>
                </c:pt>
                <c:pt idx="2045">
                  <c:v>0.24789800000000001</c:v>
                </c:pt>
                <c:pt idx="2046">
                  <c:v>0.23935000000000001</c:v>
                </c:pt>
                <c:pt idx="2047">
                  <c:v>0.23003899999999999</c:v>
                </c:pt>
                <c:pt idx="2048">
                  <c:v>0.219997</c:v>
                </c:pt>
                <c:pt idx="2049">
                  <c:v>0.209257</c:v>
                </c:pt>
                <c:pt idx="2050">
                  <c:v>0.197854</c:v>
                </c:pt>
                <c:pt idx="2051">
                  <c:v>0.18582599999999999</c:v>
                </c:pt>
                <c:pt idx="2052">
                  <c:v>0.17321300000000001</c:v>
                </c:pt>
                <c:pt idx="2053">
                  <c:v>0.160056</c:v>
                </c:pt>
                <c:pt idx="2054">
                  <c:v>0.146398</c:v>
                </c:pt>
                <c:pt idx="2055">
                  <c:v>0.13228200000000001</c:v>
                </c:pt>
                <c:pt idx="2056">
                  <c:v>0.117754</c:v>
                </c:pt>
                <c:pt idx="2057">
                  <c:v>0.10286099999999999</c:v>
                </c:pt>
                <c:pt idx="2058">
                  <c:v>8.7651000000000007E-2</c:v>
                </c:pt>
                <c:pt idx="2059">
                  <c:v>7.2170999999999999E-2</c:v>
                </c:pt>
                <c:pt idx="2060">
                  <c:v>5.6472000000000001E-2</c:v>
                </c:pt>
                <c:pt idx="2061">
                  <c:v>4.0601999999999999E-2</c:v>
                </c:pt>
                <c:pt idx="2062">
                  <c:v>2.4611999999999998E-2</c:v>
                </c:pt>
                <c:pt idx="2063">
                  <c:v>8.5529999999999998E-3</c:v>
                </c:pt>
                <c:pt idx="2064">
                  <c:v>-7.5249999999999996E-3</c:v>
                </c:pt>
                <c:pt idx="2065">
                  <c:v>-2.3571999999999999E-2</c:v>
                </c:pt>
                <c:pt idx="2066">
                  <c:v>-3.9537000000000003E-2</c:v>
                </c:pt>
                <c:pt idx="2067">
                  <c:v>-5.5370000000000003E-2</c:v>
                </c:pt>
                <c:pt idx="2068">
                  <c:v>-7.1021000000000001E-2</c:v>
                </c:pt>
                <c:pt idx="2069">
                  <c:v>-8.6442000000000005E-2</c:v>
                </c:pt>
                <c:pt idx="2070">
                  <c:v>-0.10158300000000001</c:v>
                </c:pt>
                <c:pt idx="2071">
                  <c:v>-0.116399</c:v>
                </c:pt>
                <c:pt idx="2072">
                  <c:v>-0.13084100000000001</c:v>
                </c:pt>
                <c:pt idx="2073">
                  <c:v>-0.14486499999999999</c:v>
                </c:pt>
                <c:pt idx="2074">
                  <c:v>-0.15842600000000001</c:v>
                </c:pt>
                <c:pt idx="2075">
                  <c:v>-0.171483</c:v>
                </c:pt>
                <c:pt idx="2076">
                  <c:v>-0.18399299999999999</c:v>
                </c:pt>
                <c:pt idx="2077">
                  <c:v>-0.19591700000000001</c:v>
                </c:pt>
                <c:pt idx="2078">
                  <c:v>-0.20721800000000001</c:v>
                </c:pt>
                <c:pt idx="2079">
                  <c:v>-0.217858</c:v>
                </c:pt>
                <c:pt idx="2080">
                  <c:v>-0.22780500000000001</c:v>
                </c:pt>
                <c:pt idx="2081">
                  <c:v>-0.23702599999999999</c:v>
                </c:pt>
                <c:pt idx="2082">
                  <c:v>-0.24549099999999999</c:v>
                </c:pt>
                <c:pt idx="2083">
                  <c:v>-0.25317299999999998</c:v>
                </c:pt>
                <c:pt idx="2084">
                  <c:v>-0.260046</c:v>
                </c:pt>
                <c:pt idx="2085">
                  <c:v>-0.26608700000000002</c:v>
                </c:pt>
                <c:pt idx="2086">
                  <c:v>-0.27127699999999999</c:v>
                </c:pt>
                <c:pt idx="2087">
                  <c:v>-0.27559699999999998</c:v>
                </c:pt>
                <c:pt idx="2088">
                  <c:v>-0.27903299999999998</c:v>
                </c:pt>
                <c:pt idx="2089">
                  <c:v>-0.28157100000000002</c:v>
                </c:pt>
                <c:pt idx="2090">
                  <c:v>-0.28320299999999998</c:v>
                </c:pt>
                <c:pt idx="2091">
                  <c:v>-0.28392200000000001</c:v>
                </c:pt>
                <c:pt idx="2092">
                  <c:v>-0.28372399999999998</c:v>
                </c:pt>
                <c:pt idx="2093">
                  <c:v>-0.28260800000000003</c:v>
                </c:pt>
                <c:pt idx="2094">
                  <c:v>-0.28057500000000002</c:v>
                </c:pt>
                <c:pt idx="2095">
                  <c:v>-0.27763100000000002</c:v>
                </c:pt>
                <c:pt idx="2096">
                  <c:v>-0.27378400000000003</c:v>
                </c:pt>
                <c:pt idx="2097">
                  <c:v>-0.26904400000000001</c:v>
                </c:pt>
                <c:pt idx="2098">
                  <c:v>-0.26342399999999999</c:v>
                </c:pt>
                <c:pt idx="2099">
                  <c:v>-0.256942</c:v>
                </c:pt>
                <c:pt idx="2100">
                  <c:v>-0.24961800000000001</c:v>
                </c:pt>
                <c:pt idx="2101">
                  <c:v>-0.24147199999999999</c:v>
                </c:pt>
                <c:pt idx="2102">
                  <c:v>-0.23253099999999999</c:v>
                </c:pt>
                <c:pt idx="2103">
                  <c:v>-0.22282199999999999</c:v>
                </c:pt>
                <c:pt idx="2104">
                  <c:v>-0.21237500000000001</c:v>
                </c:pt>
                <c:pt idx="2105">
                  <c:v>-0.20122499999999999</c:v>
                </c:pt>
                <c:pt idx="2106">
                  <c:v>-0.18940499999999999</c:v>
                </c:pt>
                <c:pt idx="2107">
                  <c:v>-0.176954</c:v>
                </c:pt>
                <c:pt idx="2108">
                  <c:v>-0.163912</c:v>
                </c:pt>
                <c:pt idx="2109">
                  <c:v>-0.15032100000000001</c:v>
                </c:pt>
                <c:pt idx="2110">
                  <c:v>-0.13622500000000001</c:v>
                </c:pt>
                <c:pt idx="2111">
                  <c:v>-0.121671</c:v>
                </c:pt>
                <c:pt idx="2112">
                  <c:v>-0.10670499999999999</c:v>
                </c:pt>
                <c:pt idx="2113">
                  <c:v>-9.1377E-2</c:v>
                </c:pt>
                <c:pt idx="2114">
                  <c:v>-7.5738E-2</c:v>
                </c:pt>
                <c:pt idx="2115">
                  <c:v>-5.9839999999999997E-2</c:v>
                </c:pt>
                <c:pt idx="2116">
                  <c:v>-4.3734000000000002E-2</c:v>
                </c:pt>
                <c:pt idx="2117">
                  <c:v>-2.7473999999999998E-2</c:v>
                </c:pt>
                <c:pt idx="2118">
                  <c:v>-1.1115999999999999E-2</c:v>
                </c:pt>
                <c:pt idx="2119">
                  <c:v>5.2880000000000002E-3</c:v>
                </c:pt>
                <c:pt idx="2120">
                  <c:v>2.1682E-2</c:v>
                </c:pt>
                <c:pt idx="2121">
                  <c:v>3.8011000000000003E-2</c:v>
                </c:pt>
                <c:pt idx="2122">
                  <c:v>5.4219999999999997E-2</c:v>
                </c:pt>
                <c:pt idx="2123">
                  <c:v>7.0255999999999999E-2</c:v>
                </c:pt>
                <c:pt idx="2124">
                  <c:v>8.6065000000000003E-2</c:v>
                </c:pt>
                <c:pt idx="2125">
                  <c:v>0.101593</c:v>
                </c:pt>
                <c:pt idx="2126">
                  <c:v>0.116789</c:v>
                </c:pt>
                <c:pt idx="2127">
                  <c:v>0.131602</c:v>
                </c:pt>
                <c:pt idx="2128">
                  <c:v>0.145983</c:v>
                </c:pt>
                <c:pt idx="2129">
                  <c:v>0.159883</c:v>
                </c:pt>
                <c:pt idx="2130">
                  <c:v>0.17325599999999999</c:v>
                </c:pt>
                <c:pt idx="2131">
                  <c:v>0.186058</c:v>
                </c:pt>
                <c:pt idx="2132">
                  <c:v>0.19824600000000001</c:v>
                </c:pt>
                <c:pt idx="2133">
                  <c:v>0.20977999999999999</c:v>
                </c:pt>
                <c:pt idx="2134">
                  <c:v>0.22062300000000001</c:v>
                </c:pt>
                <c:pt idx="2135">
                  <c:v>0.230738</c:v>
                </c:pt>
                <c:pt idx="2136">
                  <c:v>0.240092</c:v>
                </c:pt>
                <c:pt idx="2137">
                  <c:v>0.24865599999999999</c:v>
                </c:pt>
                <c:pt idx="2138">
                  <c:v>0.25640200000000002</c:v>
                </c:pt>
                <c:pt idx="2139">
                  <c:v>0.26330399999999998</c:v>
                </c:pt>
                <c:pt idx="2140">
                  <c:v>0.26934200000000003</c:v>
                </c:pt>
                <c:pt idx="2141">
                  <c:v>0.27449499999999999</c:v>
                </c:pt>
                <c:pt idx="2142">
                  <c:v>0.27875</c:v>
                </c:pt>
                <c:pt idx="2143">
                  <c:v>0.28209200000000001</c:v>
                </c:pt>
                <c:pt idx="2144">
                  <c:v>0.28451199999999999</c:v>
                </c:pt>
                <c:pt idx="2145">
                  <c:v>0.28600399999999998</c:v>
                </c:pt>
                <c:pt idx="2146">
                  <c:v>0.28656399999999999</c:v>
                </c:pt>
                <c:pt idx="2147">
                  <c:v>0.286192</c:v>
                </c:pt>
                <c:pt idx="2148">
                  <c:v>0.28489100000000001</c:v>
                </c:pt>
                <c:pt idx="2149">
                  <c:v>0.28266599999999997</c:v>
                </c:pt>
                <c:pt idx="2150">
                  <c:v>0.27952700000000003</c:v>
                </c:pt>
                <c:pt idx="2151">
                  <c:v>0.27548499999999998</c:v>
                </c:pt>
                <c:pt idx="2152">
                  <c:v>0.27055499999999999</c:v>
                </c:pt>
                <c:pt idx="2153">
                  <c:v>0.26475500000000002</c:v>
                </c:pt>
                <c:pt idx="2154">
                  <c:v>0.25810499999999997</c:v>
                </c:pt>
                <c:pt idx="2155">
                  <c:v>0.25062800000000002</c:v>
                </c:pt>
                <c:pt idx="2156">
                  <c:v>0.24235000000000001</c:v>
                </c:pt>
                <c:pt idx="2157">
                  <c:v>0.23329900000000001</c:v>
                </c:pt>
                <c:pt idx="2158">
                  <c:v>0.22350500000000001</c:v>
                </c:pt>
                <c:pt idx="2159">
                  <c:v>0.213001</c:v>
                </c:pt>
                <c:pt idx="2160">
                  <c:v>0.201823</c:v>
                </c:pt>
                <c:pt idx="2161">
                  <c:v>0.19000700000000001</c:v>
                </c:pt>
                <c:pt idx="2162">
                  <c:v>0.177591</c:v>
                </c:pt>
                <c:pt idx="2163">
                  <c:v>0.16461700000000001</c:v>
                </c:pt>
                <c:pt idx="2164">
                  <c:v>0.15112600000000001</c:v>
                </c:pt>
                <c:pt idx="2165">
                  <c:v>0.13716300000000001</c:v>
                </c:pt>
                <c:pt idx="2166">
                  <c:v>0.12277200000000001</c:v>
                </c:pt>
                <c:pt idx="2167">
                  <c:v>0.108</c:v>
                </c:pt>
                <c:pt idx="2168">
                  <c:v>9.2894000000000004E-2</c:v>
                </c:pt>
                <c:pt idx="2169">
                  <c:v>7.7501E-2</c:v>
                </c:pt>
                <c:pt idx="2170">
                  <c:v>6.1872000000000003E-2</c:v>
                </c:pt>
                <c:pt idx="2171">
                  <c:v>4.6056E-2</c:v>
                </c:pt>
                <c:pt idx="2172">
                  <c:v>3.0102E-2</c:v>
                </c:pt>
                <c:pt idx="2173">
                  <c:v>1.4061000000000001E-2</c:v>
                </c:pt>
                <c:pt idx="2174">
                  <c:v>-2.0170000000000001E-3</c:v>
                </c:pt>
                <c:pt idx="2175">
                  <c:v>-1.8079999999999999E-2</c:v>
                </c:pt>
                <c:pt idx="2176">
                  <c:v>-3.4078999999999998E-2</c:v>
                </c:pt>
                <c:pt idx="2177">
                  <c:v>-4.9963E-2</c:v>
                </c:pt>
                <c:pt idx="2178">
                  <c:v>-6.5683000000000005E-2</c:v>
                </c:pt>
                <c:pt idx="2179">
                  <c:v>-8.1187999999999996E-2</c:v>
                </c:pt>
                <c:pt idx="2180">
                  <c:v>-9.6431000000000003E-2</c:v>
                </c:pt>
                <c:pt idx="2181">
                  <c:v>-0.111364</c:v>
                </c:pt>
                <c:pt idx="2182">
                  <c:v>-0.12594</c:v>
                </c:pt>
                <c:pt idx="2183">
                  <c:v>-0.14011399999999999</c:v>
                </c:pt>
                <c:pt idx="2184">
                  <c:v>-0.153839</c:v>
                </c:pt>
                <c:pt idx="2185">
                  <c:v>-0.167075</c:v>
                </c:pt>
                <c:pt idx="2186">
                  <c:v>-0.17977799999999999</c:v>
                </c:pt>
                <c:pt idx="2187">
                  <c:v>-0.191909</c:v>
                </c:pt>
                <c:pt idx="2188">
                  <c:v>-0.203428</c:v>
                </c:pt>
                <c:pt idx="2189">
                  <c:v>-0.21429999999999999</c:v>
                </c:pt>
                <c:pt idx="2190">
                  <c:v>-0.22449</c:v>
                </c:pt>
                <c:pt idx="2191">
                  <c:v>-0.23396500000000001</c:v>
                </c:pt>
                <c:pt idx="2192">
                  <c:v>-0.24269399999999999</c:v>
                </c:pt>
                <c:pt idx="2193">
                  <c:v>-0.25064799999999998</c:v>
                </c:pt>
                <c:pt idx="2194">
                  <c:v>-0.257803</c:v>
                </c:pt>
                <c:pt idx="2195">
                  <c:v>-0.26413300000000001</c:v>
                </c:pt>
                <c:pt idx="2196">
                  <c:v>-0.269619</c:v>
                </c:pt>
                <c:pt idx="2197">
                  <c:v>-0.27424100000000001</c:v>
                </c:pt>
                <c:pt idx="2198">
                  <c:v>-0.27798299999999998</c:v>
                </c:pt>
                <c:pt idx="2199">
                  <c:v>-0.28083200000000003</c:v>
                </c:pt>
                <c:pt idx="2200">
                  <c:v>-0.28277799999999997</c:v>
                </c:pt>
                <c:pt idx="2201">
                  <c:v>-0.28381200000000001</c:v>
                </c:pt>
                <c:pt idx="2202">
                  <c:v>-0.28393000000000002</c:v>
                </c:pt>
                <c:pt idx="2203">
                  <c:v>-0.28313100000000002</c:v>
                </c:pt>
                <c:pt idx="2204">
                  <c:v>-0.281414</c:v>
                </c:pt>
                <c:pt idx="2205">
                  <c:v>-0.278783</c:v>
                </c:pt>
                <c:pt idx="2206">
                  <c:v>-0.27524599999999999</c:v>
                </c:pt>
                <c:pt idx="2207">
                  <c:v>-0.270812</c:v>
                </c:pt>
                <c:pt idx="2208">
                  <c:v>-0.26549400000000001</c:v>
                </c:pt>
                <c:pt idx="2209">
                  <c:v>-0.25930799999999998</c:v>
                </c:pt>
                <c:pt idx="2210">
                  <c:v>-0.252272</c:v>
                </c:pt>
                <c:pt idx="2211">
                  <c:v>-0.24440600000000001</c:v>
                </c:pt>
                <c:pt idx="2212">
                  <c:v>-0.235736</c:v>
                </c:pt>
                <c:pt idx="2213">
                  <c:v>-0.22628899999999999</c:v>
                </c:pt>
                <c:pt idx="2214">
                  <c:v>-0.21609300000000001</c:v>
                </c:pt>
                <c:pt idx="2215">
                  <c:v>-0.205181</c:v>
                </c:pt>
                <c:pt idx="2216">
                  <c:v>-0.19358800000000001</c:v>
                </c:pt>
                <c:pt idx="2217">
                  <c:v>-0.18135000000000001</c:v>
                </c:pt>
                <c:pt idx="2218">
                  <c:v>-0.16850799999999999</c:v>
                </c:pt>
                <c:pt idx="2219">
                  <c:v>-0.15510099999999999</c:v>
                </c:pt>
                <c:pt idx="2220">
                  <c:v>-0.14117399999999999</c:v>
                </c:pt>
                <c:pt idx="2221">
                  <c:v>-0.126773</c:v>
                </c:pt>
                <c:pt idx="2222">
                  <c:v>-0.111943</c:v>
                </c:pt>
                <c:pt idx="2223">
                  <c:v>-9.6735000000000002E-2</c:v>
                </c:pt>
                <c:pt idx="2224">
                  <c:v>-8.1197000000000005E-2</c:v>
                </c:pt>
                <c:pt idx="2225">
                  <c:v>-6.5381999999999996E-2</c:v>
                </c:pt>
                <c:pt idx="2226">
                  <c:v>-4.9341999999999997E-2</c:v>
                </c:pt>
                <c:pt idx="2227">
                  <c:v>-3.3128999999999999E-2</c:v>
                </c:pt>
                <c:pt idx="2228">
                  <c:v>-1.6799000000000001E-2</c:v>
                </c:pt>
                <c:pt idx="2229">
                  <c:v>-4.0400000000000001E-4</c:v>
                </c:pt>
                <c:pt idx="2230">
                  <c:v>1.5998999999999999E-2</c:v>
                </c:pt>
                <c:pt idx="2231">
                  <c:v>3.2356000000000003E-2</c:v>
                </c:pt>
                <c:pt idx="2232">
                  <c:v>4.8613000000000003E-2</c:v>
                </c:pt>
                <c:pt idx="2233">
                  <c:v>6.4714999999999995E-2</c:v>
                </c:pt>
                <c:pt idx="2234">
                  <c:v>8.0607999999999999E-2</c:v>
                </c:pt>
                <c:pt idx="2235">
                  <c:v>9.6239000000000005E-2</c:v>
                </c:pt>
                <c:pt idx="2236">
                  <c:v>0.111556</c:v>
                </c:pt>
                <c:pt idx="2237">
                  <c:v>0.12650600000000001</c:v>
                </c:pt>
                <c:pt idx="2238">
                  <c:v>0.141042</c:v>
                </c:pt>
                <c:pt idx="2239">
                  <c:v>0.155113</c:v>
                </c:pt>
                <c:pt idx="2240">
                  <c:v>0.16867199999999999</c:v>
                </c:pt>
                <c:pt idx="2241">
                  <c:v>0.181676</c:v>
                </c:pt>
                <c:pt idx="2242">
                  <c:v>0.194081</c:v>
                </c:pt>
                <c:pt idx="2243">
                  <c:v>0.205845</c:v>
                </c:pt>
                <c:pt idx="2244">
                  <c:v>0.21693000000000001</c:v>
                </c:pt>
                <c:pt idx="2245">
                  <c:v>0.2273</c:v>
                </c:pt>
                <c:pt idx="2246">
                  <c:v>0.23691999999999999</c:v>
                </c:pt>
                <c:pt idx="2247">
                  <c:v>0.24576000000000001</c:v>
                </c:pt>
                <c:pt idx="2248">
                  <c:v>0.25379099999999999</c:v>
                </c:pt>
                <c:pt idx="2249">
                  <c:v>0.26098700000000002</c:v>
                </c:pt>
                <c:pt idx="2250">
                  <c:v>0.26732499999999998</c:v>
                </c:pt>
                <c:pt idx="2251">
                  <c:v>0.272785</c:v>
                </c:pt>
                <c:pt idx="2252">
                  <c:v>0.27735100000000001</c:v>
                </c:pt>
                <c:pt idx="2253">
                  <c:v>0.28100900000000001</c:v>
                </c:pt>
                <c:pt idx="2254">
                  <c:v>0.283748</c:v>
                </c:pt>
                <c:pt idx="2255">
                  <c:v>0.28556100000000001</c:v>
                </c:pt>
                <c:pt idx="2256">
                  <c:v>0.28644199999999997</c:v>
                </c:pt>
                <c:pt idx="2257">
                  <c:v>0.28639199999999998</c:v>
                </c:pt>
                <c:pt idx="2258">
                  <c:v>0.28541</c:v>
                </c:pt>
                <c:pt idx="2259">
                  <c:v>0.283503</c:v>
                </c:pt>
                <c:pt idx="2260">
                  <c:v>0.28067799999999998</c:v>
                </c:pt>
                <c:pt idx="2261">
                  <c:v>0.27694600000000003</c:v>
                </c:pt>
                <c:pt idx="2262">
                  <c:v>0.27232099999999998</c:v>
                </c:pt>
                <c:pt idx="2263">
                  <c:v>0.266818</c:v>
                </c:pt>
                <c:pt idx="2264">
                  <c:v>0.260459</c:v>
                </c:pt>
                <c:pt idx="2265">
                  <c:v>0.25326500000000002</c:v>
                </c:pt>
                <c:pt idx="2266">
                  <c:v>0.24526000000000001</c:v>
                </c:pt>
                <c:pt idx="2267">
                  <c:v>0.23647199999999999</c:v>
                </c:pt>
                <c:pt idx="2268">
                  <c:v>0.22693099999999999</c:v>
                </c:pt>
                <c:pt idx="2269">
                  <c:v>0.216668</c:v>
                </c:pt>
                <c:pt idx="2270">
                  <c:v>0.20571800000000001</c:v>
                </c:pt>
                <c:pt idx="2271">
                  <c:v>0.19411800000000001</c:v>
                </c:pt>
                <c:pt idx="2272">
                  <c:v>0.18190400000000001</c:v>
                </c:pt>
                <c:pt idx="2273">
                  <c:v>0.16911799999999999</c:v>
                </c:pt>
                <c:pt idx="2274">
                  <c:v>0.155801</c:v>
                </c:pt>
                <c:pt idx="2275">
                  <c:v>0.14199600000000001</c:v>
                </c:pt>
                <c:pt idx="2276">
                  <c:v>0.127747</c:v>
                </c:pt>
                <c:pt idx="2277">
                  <c:v>0.11310099999999999</c:v>
                </c:pt>
                <c:pt idx="2278">
                  <c:v>9.8104999999999998E-2</c:v>
                </c:pt>
                <c:pt idx="2279">
                  <c:v>8.2806000000000005E-2</c:v>
                </c:pt>
                <c:pt idx="2280">
                  <c:v>6.7252000000000006E-2</c:v>
                </c:pt>
                <c:pt idx="2281">
                  <c:v>5.1494999999999999E-2</c:v>
                </c:pt>
                <c:pt idx="2282">
                  <c:v>3.5582999999999997E-2</c:v>
                </c:pt>
                <c:pt idx="2283">
                  <c:v>1.9566E-2</c:v>
                </c:pt>
                <c:pt idx="2284">
                  <c:v>3.4949999999999998E-3</c:v>
                </c:pt>
                <c:pt idx="2285">
                  <c:v>-1.2579E-2</c:v>
                </c:pt>
                <c:pt idx="2286">
                  <c:v>-2.8604999999999998E-2</c:v>
                </c:pt>
                <c:pt idx="2287">
                  <c:v>-4.4534999999999998E-2</c:v>
                </c:pt>
                <c:pt idx="2288">
                  <c:v>-6.0316000000000002E-2</c:v>
                </c:pt>
                <c:pt idx="2289">
                  <c:v>-7.5900999999999996E-2</c:v>
                </c:pt>
                <c:pt idx="2290">
                  <c:v>-9.1240000000000002E-2</c:v>
                </c:pt>
                <c:pt idx="2291">
                  <c:v>-0.10628600000000001</c:v>
                </c:pt>
                <c:pt idx="2292">
                  <c:v>-0.12099</c:v>
                </c:pt>
                <c:pt idx="2293">
                  <c:v>-0.13530700000000001</c:v>
                </c:pt>
                <c:pt idx="2294">
                  <c:v>-0.14919199999999999</c:v>
                </c:pt>
                <c:pt idx="2295">
                  <c:v>-0.162601</c:v>
                </c:pt>
                <c:pt idx="2296">
                  <c:v>-0.17549300000000001</c:v>
                </c:pt>
                <c:pt idx="2297">
                  <c:v>-0.18782499999999999</c:v>
                </c:pt>
                <c:pt idx="2298">
                  <c:v>-0.19955999999999999</c:v>
                </c:pt>
                <c:pt idx="2299">
                  <c:v>-0.21065900000000001</c:v>
                </c:pt>
                <c:pt idx="2300">
                  <c:v>-0.22108800000000001</c:v>
                </c:pt>
                <c:pt idx="2301">
                  <c:v>-0.23081299999999999</c:v>
                </c:pt>
                <c:pt idx="2302">
                  <c:v>-0.23980199999999999</c:v>
                </c:pt>
                <c:pt idx="2303">
                  <c:v>-0.248027</c:v>
                </c:pt>
                <c:pt idx="2304">
                  <c:v>-0.25546000000000002</c:v>
                </c:pt>
                <c:pt idx="2305">
                  <c:v>-0.262077</c:v>
                </c:pt>
                <c:pt idx="2306">
                  <c:v>-0.26785599999999998</c:v>
                </c:pt>
                <c:pt idx="2307">
                  <c:v>-0.27277800000000002</c:v>
                </c:pt>
                <c:pt idx="2308">
                  <c:v>-0.27682499999999999</c:v>
                </c:pt>
                <c:pt idx="2309">
                  <c:v>-0.27998400000000001</c:v>
                </c:pt>
                <c:pt idx="2310">
                  <c:v>-0.28224199999999999</c:v>
                </c:pt>
                <c:pt idx="2311">
                  <c:v>-0.28359099999999998</c:v>
                </c:pt>
                <c:pt idx="2312">
                  <c:v>-0.284026</c:v>
                </c:pt>
                <c:pt idx="2313">
                  <c:v>-0.28354200000000002</c:v>
                </c:pt>
                <c:pt idx="2314">
                  <c:v>-0.28214099999999998</c:v>
                </c:pt>
                <c:pt idx="2315">
                  <c:v>-0.27982499999999999</c:v>
                </c:pt>
                <c:pt idx="2316">
                  <c:v>-0.27660000000000001</c:v>
                </c:pt>
                <c:pt idx="2317">
                  <c:v>-0.27247399999999999</c:v>
                </c:pt>
                <c:pt idx="2318">
                  <c:v>-0.267459</c:v>
                </c:pt>
                <c:pt idx="2319">
                  <c:v>-0.261571</c:v>
                </c:pt>
                <c:pt idx="2320">
                  <c:v>-0.25482500000000002</c:v>
                </c:pt>
                <c:pt idx="2321">
                  <c:v>-0.24724299999999999</c:v>
                </c:pt>
                <c:pt idx="2322">
                  <c:v>-0.238848</c:v>
                </c:pt>
                <c:pt idx="2323">
                  <c:v>-0.22966500000000001</c:v>
                </c:pt>
                <c:pt idx="2324">
                  <c:v>-0.219724</c:v>
                </c:pt>
                <c:pt idx="2325">
                  <c:v>-0.20905499999999999</c:v>
                </c:pt>
                <c:pt idx="2326">
                  <c:v>-0.19769300000000001</c:v>
                </c:pt>
                <c:pt idx="2327">
                  <c:v>-0.185673</c:v>
                </c:pt>
                <c:pt idx="2328">
                  <c:v>-0.17303399999999999</c:v>
                </c:pt>
                <c:pt idx="2329">
                  <c:v>-0.15981699999999999</c:v>
                </c:pt>
                <c:pt idx="2330">
                  <c:v>-0.146065</c:v>
                </c:pt>
                <c:pt idx="2331">
                  <c:v>-0.13182199999999999</c:v>
                </c:pt>
                <c:pt idx="2332">
                  <c:v>-0.117134</c:v>
                </c:pt>
                <c:pt idx="2333">
                  <c:v>-0.102051</c:v>
                </c:pt>
                <c:pt idx="2334">
                  <c:v>-8.6621000000000004E-2</c:v>
                </c:pt>
                <c:pt idx="2335">
                  <c:v>-7.0896000000000001E-2</c:v>
                </c:pt>
                <c:pt idx="2336">
                  <c:v>-5.4926999999999997E-2</c:v>
                </c:pt>
                <c:pt idx="2337">
                  <c:v>-3.8767999999999997E-2</c:v>
                </c:pt>
                <c:pt idx="2338">
                  <c:v>-2.2471999999999999E-2</c:v>
                </c:pt>
                <c:pt idx="2339">
                  <c:v>-6.0939999999999996E-3</c:v>
                </c:pt>
                <c:pt idx="2340">
                  <c:v>1.0312999999999999E-2</c:v>
                </c:pt>
                <c:pt idx="2341">
                  <c:v>2.6692E-2</c:v>
                </c:pt>
                <c:pt idx="2342">
                  <c:v>4.299E-2</c:v>
                </c:pt>
                <c:pt idx="2343">
                  <c:v>5.9151000000000002E-2</c:v>
                </c:pt>
                <c:pt idx="2344">
                  <c:v>7.5122999999999995E-2</c:v>
                </c:pt>
                <c:pt idx="2345">
                  <c:v>9.085E-2</c:v>
                </c:pt>
                <c:pt idx="2346">
                  <c:v>0.106281</c:v>
                </c:pt>
                <c:pt idx="2347">
                  <c:v>0.121363</c:v>
                </c:pt>
                <c:pt idx="2348">
                  <c:v>0.136047</c:v>
                </c:pt>
                <c:pt idx="2349">
                  <c:v>0.150284</c:v>
                </c:pt>
                <c:pt idx="2350">
                  <c:v>0.164025</c:v>
                </c:pt>
                <c:pt idx="2351">
                  <c:v>0.17722599999999999</c:v>
                </c:pt>
                <c:pt idx="2352">
                  <c:v>0.18984100000000001</c:v>
                </c:pt>
                <c:pt idx="2353">
                  <c:v>0.20183100000000001</c:v>
                </c:pt>
                <c:pt idx="2354">
                  <c:v>0.21315500000000001</c:v>
                </c:pt>
                <c:pt idx="2355">
                  <c:v>0.223775</c:v>
                </c:pt>
                <c:pt idx="2356">
                  <c:v>0.233657</c:v>
                </c:pt>
                <c:pt idx="2357">
                  <c:v>0.24277000000000001</c:v>
                </c:pt>
                <c:pt idx="2358">
                  <c:v>0.251083</c:v>
                </c:pt>
                <c:pt idx="2359">
                  <c:v>0.25856899999999999</c:v>
                </c:pt>
                <c:pt idx="2360">
                  <c:v>0.26520500000000002</c:v>
                </c:pt>
                <c:pt idx="2361">
                  <c:v>0.27096999999999999</c:v>
                </c:pt>
                <c:pt idx="2362">
                  <c:v>0.27584700000000001</c:v>
                </c:pt>
                <c:pt idx="2363">
                  <c:v>0.27981899999999998</c:v>
                </c:pt>
                <c:pt idx="2364">
                  <c:v>0.28287600000000002</c:v>
                </c:pt>
                <c:pt idx="2365">
                  <c:v>0.28500900000000001</c:v>
                </c:pt>
                <c:pt idx="2366">
                  <c:v>0.28621200000000002</c:v>
                </c:pt>
                <c:pt idx="2367">
                  <c:v>0.28648299999999999</c:v>
                </c:pt>
                <c:pt idx="2368">
                  <c:v>0.28582200000000002</c:v>
                </c:pt>
                <c:pt idx="2369">
                  <c:v>0.28423300000000001</c:v>
                </c:pt>
                <c:pt idx="2370">
                  <c:v>0.28172399999999997</c:v>
                </c:pt>
                <c:pt idx="2371">
                  <c:v>0.27830300000000002</c:v>
                </c:pt>
                <c:pt idx="2372">
                  <c:v>0.27398400000000001</c:v>
                </c:pt>
                <c:pt idx="2373">
                  <c:v>0.26878200000000002</c:v>
                </c:pt>
                <c:pt idx="2374">
                  <c:v>0.26271600000000001</c:v>
                </c:pt>
                <c:pt idx="2375">
                  <c:v>0.25580700000000001</c:v>
                </c:pt>
                <c:pt idx="2376">
                  <c:v>0.24807799999999999</c:v>
                </c:pt>
                <c:pt idx="2377">
                  <c:v>0.23955699999999999</c:v>
                </c:pt>
                <c:pt idx="2378">
                  <c:v>0.230272</c:v>
                </c:pt>
                <c:pt idx="2379">
                  <c:v>0.22025500000000001</c:v>
                </c:pt>
                <c:pt idx="2380">
                  <c:v>0.209538</c:v>
                </c:pt>
                <c:pt idx="2381">
                  <c:v>0.198158</c:v>
                </c:pt>
                <c:pt idx="2382">
                  <c:v>0.18615100000000001</c:v>
                </c:pt>
                <c:pt idx="2383">
                  <c:v>0.17355799999999999</c:v>
                </c:pt>
                <c:pt idx="2384">
                  <c:v>0.16041900000000001</c:v>
                </c:pt>
                <c:pt idx="2385">
                  <c:v>0.14677699999999999</c:v>
                </c:pt>
                <c:pt idx="2386">
                  <c:v>0.13267599999999999</c:v>
                </c:pt>
                <c:pt idx="2387">
                  <c:v>0.118162</c:v>
                </c:pt>
                <c:pt idx="2388">
                  <c:v>0.103281</c:v>
                </c:pt>
                <c:pt idx="2389">
                  <c:v>8.8081000000000007E-2</c:v>
                </c:pt>
                <c:pt idx="2390">
                  <c:v>7.2609999999999994E-2</c:v>
                </c:pt>
                <c:pt idx="2391">
                  <c:v>5.6917000000000002E-2</c:v>
                </c:pt>
                <c:pt idx="2392">
                  <c:v>4.1052999999999999E-2</c:v>
                </c:pt>
                <c:pt idx="2393">
                  <c:v>2.5066000000000001E-2</c:v>
                </c:pt>
                <c:pt idx="2394">
                  <c:v>9.0089999999999996E-3</c:v>
                </c:pt>
                <c:pt idx="2395">
                  <c:v>-7.0699999999999999E-3</c:v>
                </c:pt>
                <c:pt idx="2396">
                  <c:v>-2.3118E-2</c:v>
                </c:pt>
                <c:pt idx="2397">
                  <c:v>-3.9086999999999997E-2</c:v>
                </c:pt>
                <c:pt idx="2398">
                  <c:v>-5.4925000000000002E-2</c:v>
                </c:pt>
                <c:pt idx="2399">
                  <c:v>-7.0583000000000007E-2</c:v>
                </c:pt>
                <c:pt idx="2400">
                  <c:v>-8.6012000000000005E-2</c:v>
                </c:pt>
                <c:pt idx="2401">
                  <c:v>-0.101164</c:v>
                </c:pt>
                <c:pt idx="2402">
                  <c:v>-0.115992</c:v>
                </c:pt>
                <c:pt idx="2403">
                  <c:v>-0.13044700000000001</c:v>
                </c:pt>
                <c:pt idx="2404">
                  <c:v>-0.144486</c:v>
                </c:pt>
                <c:pt idx="2405">
                  <c:v>-0.15806500000000001</c:v>
                </c:pt>
                <c:pt idx="2406">
                  <c:v>-0.17113900000000001</c:v>
                </c:pt>
                <c:pt idx="2407">
                  <c:v>-0.183669</c:v>
                </c:pt>
                <c:pt idx="2408">
                  <c:v>-0.19561400000000001</c:v>
                </c:pt>
                <c:pt idx="2409">
                  <c:v>-0.20693600000000001</c:v>
                </c:pt>
                <c:pt idx="2410">
                  <c:v>-0.21759999999999999</c:v>
                </c:pt>
                <c:pt idx="2411">
                  <c:v>-0.227571</c:v>
                </c:pt>
                <c:pt idx="2412">
                  <c:v>-0.236818</c:v>
                </c:pt>
                <c:pt idx="2413">
                  <c:v>-0.245309</c:v>
                </c:pt>
                <c:pt idx="2414">
                  <c:v>-0.25301800000000002</c:v>
                </c:pt>
                <c:pt idx="2415">
                  <c:v>-0.25991900000000001</c:v>
                </c:pt>
                <c:pt idx="2416">
                  <c:v>-0.26599</c:v>
                </c:pt>
                <c:pt idx="2417">
                  <c:v>-0.27120899999999998</c:v>
                </c:pt>
                <c:pt idx="2418">
                  <c:v>-0.27556000000000003</c:v>
                </c:pt>
                <c:pt idx="2419">
                  <c:v>-0.279026</c:v>
                </c:pt>
                <c:pt idx="2420">
                  <c:v>-0.28159600000000001</c:v>
                </c:pt>
                <c:pt idx="2421">
                  <c:v>-0.28325899999999998</c:v>
                </c:pt>
                <c:pt idx="2422">
                  <c:v>-0.28400999999999998</c:v>
                </c:pt>
                <c:pt idx="2423">
                  <c:v>-0.28384300000000001</c:v>
                </c:pt>
                <c:pt idx="2424">
                  <c:v>-0.28275800000000001</c:v>
                </c:pt>
                <c:pt idx="2425">
                  <c:v>-0.28075699999999998</c:v>
                </c:pt>
                <c:pt idx="2426">
                  <c:v>-0.27784500000000001</c:v>
                </c:pt>
                <c:pt idx="2427">
                  <c:v>-0.27402799999999999</c:v>
                </c:pt>
                <c:pt idx="2428">
                  <c:v>-0.26931899999999998</c:v>
                </c:pt>
                <c:pt idx="2429">
                  <c:v>-0.26372899999999999</c:v>
                </c:pt>
                <c:pt idx="2430">
                  <c:v>-0.25727699999999998</c:v>
                </c:pt>
                <c:pt idx="2431">
                  <c:v>-0.24998100000000001</c:v>
                </c:pt>
                <c:pt idx="2432">
                  <c:v>-0.24186299999999999</c:v>
                </c:pt>
                <c:pt idx="2433">
                  <c:v>-0.23294899999999999</c:v>
                </c:pt>
                <c:pt idx="2434">
                  <c:v>-0.22326599999999999</c:v>
                </c:pt>
                <c:pt idx="2435">
                  <c:v>-0.21284400000000001</c:v>
                </c:pt>
                <c:pt idx="2436">
                  <c:v>-0.20171700000000001</c:v>
                </c:pt>
                <c:pt idx="2437">
                  <c:v>-0.18992000000000001</c:v>
                </c:pt>
                <c:pt idx="2438">
                  <c:v>-0.17749000000000001</c:v>
                </c:pt>
                <c:pt idx="2439">
                  <c:v>-0.164468</c:v>
                </c:pt>
                <c:pt idx="2440">
                  <c:v>-0.150895</c:v>
                </c:pt>
                <c:pt idx="2441">
                  <c:v>-0.13681599999999999</c:v>
                </c:pt>
                <c:pt idx="2442">
                  <c:v>-0.122277</c:v>
                </c:pt>
                <c:pt idx="2443">
                  <c:v>-0.107324</c:v>
                </c:pt>
                <c:pt idx="2444">
                  <c:v>-9.2008000000000006E-2</c:v>
                </c:pt>
                <c:pt idx="2445">
                  <c:v>-7.6379000000000002E-2</c:v>
                </c:pt>
                <c:pt idx="2446">
                  <c:v>-6.0489000000000001E-2</c:v>
                </c:pt>
                <c:pt idx="2447">
                  <c:v>-4.4388999999999998E-2</c:v>
                </c:pt>
                <c:pt idx="2448">
                  <c:v>-2.8133999999999999E-2</c:v>
                </c:pt>
                <c:pt idx="2449">
                  <c:v>-1.1778E-2</c:v>
                </c:pt>
                <c:pt idx="2450">
                  <c:v>4.6249999999999998E-3</c:v>
                </c:pt>
                <c:pt idx="2451">
                  <c:v>2.102E-2</c:v>
                </c:pt>
                <c:pt idx="2452">
                  <c:v>3.7352000000000003E-2</c:v>
                </c:pt>
                <c:pt idx="2453">
                  <c:v>5.3566999999999997E-2</c:v>
                </c:pt>
                <c:pt idx="2454">
                  <c:v>6.9610000000000005E-2</c:v>
                </c:pt>
                <c:pt idx="2455">
                  <c:v>8.5427000000000003E-2</c:v>
                </c:pt>
                <c:pt idx="2456">
                  <c:v>0.100966</c:v>
                </c:pt>
                <c:pt idx="2457">
                  <c:v>0.116174</c:v>
                </c:pt>
                <c:pt idx="2458">
                  <c:v>0.13100100000000001</c:v>
                </c:pt>
                <c:pt idx="2459">
                  <c:v>0.145398</c:v>
                </c:pt>
                <c:pt idx="2460">
                  <c:v>0.15931500000000001</c:v>
                </c:pt>
                <c:pt idx="2461">
                  <c:v>0.172707</c:v>
                </c:pt>
                <c:pt idx="2462">
                  <c:v>0.185529</c:v>
                </c:pt>
                <c:pt idx="2463">
                  <c:v>0.19774</c:v>
                </c:pt>
                <c:pt idx="2464">
                  <c:v>0.20929700000000001</c:v>
                </c:pt>
                <c:pt idx="2465">
                  <c:v>0.220164</c:v>
                </c:pt>
                <c:pt idx="2466">
                  <c:v>0.23030500000000001</c:v>
                </c:pt>
                <c:pt idx="2467">
                  <c:v>0.23968600000000001</c:v>
                </c:pt>
                <c:pt idx="2468">
                  <c:v>0.248278</c:v>
                </c:pt>
                <c:pt idx="2469">
                  <c:v>0.256052</c:v>
                </c:pt>
                <c:pt idx="2470">
                  <c:v>0.262984</c:v>
                </c:pt>
                <c:pt idx="2471">
                  <c:v>0.26905200000000001</c:v>
                </c:pt>
                <c:pt idx="2472">
                  <c:v>0.27423700000000001</c:v>
                </c:pt>
                <c:pt idx="2473">
                  <c:v>0.27852199999999999</c:v>
                </c:pt>
                <c:pt idx="2474">
                  <c:v>0.28189599999999998</c:v>
                </c:pt>
                <c:pt idx="2475">
                  <c:v>0.28434799999999999</c:v>
                </c:pt>
                <c:pt idx="2476">
                  <c:v>0.28587200000000001</c:v>
                </c:pt>
                <c:pt idx="2477">
                  <c:v>0.28646500000000003</c:v>
                </c:pt>
                <c:pt idx="2478">
                  <c:v>0.28612500000000002</c:v>
                </c:pt>
                <c:pt idx="2479">
                  <c:v>0.284856</c:v>
                </c:pt>
                <c:pt idx="2480">
                  <c:v>0.282663</c:v>
                </c:pt>
                <c:pt idx="2481">
                  <c:v>0.279555</c:v>
                </c:pt>
                <c:pt idx="2482">
                  <c:v>0.27554400000000001</c:v>
                </c:pt>
                <c:pt idx="2483">
                  <c:v>0.27064500000000002</c:v>
                </c:pt>
                <c:pt idx="2484">
                  <c:v>0.264874</c:v>
                </c:pt>
                <c:pt idx="2485">
                  <c:v>0.25825300000000001</c:v>
                </c:pt>
                <c:pt idx="2486">
                  <c:v>0.250805</c:v>
                </c:pt>
                <c:pt idx="2487">
                  <c:v>0.24255399999999999</c:v>
                </c:pt>
                <c:pt idx="2488">
                  <c:v>0.23352899999999999</c:v>
                </c:pt>
                <c:pt idx="2489">
                  <c:v>0.22375999999999999</c:v>
                </c:pt>
                <c:pt idx="2490">
                  <c:v>0.213281</c:v>
                </c:pt>
                <c:pt idx="2491">
                  <c:v>0.202125</c:v>
                </c:pt>
                <c:pt idx="2492">
                  <c:v>0.19033</c:v>
                </c:pt>
                <c:pt idx="2493">
                  <c:v>0.17793500000000001</c:v>
                </c:pt>
                <c:pt idx="2494">
                  <c:v>0.16497899999999999</c:v>
                </c:pt>
                <c:pt idx="2495">
                  <c:v>0.151506</c:v>
                </c:pt>
                <c:pt idx="2496">
                  <c:v>0.13755800000000001</c:v>
                </c:pt>
                <c:pt idx="2497">
                  <c:v>0.123182</c:v>
                </c:pt>
                <c:pt idx="2498">
                  <c:v>0.108422</c:v>
                </c:pt>
                <c:pt idx="2499">
                  <c:v>9.3326000000000006E-2</c:v>
                </c:pt>
                <c:pt idx="2500">
                  <c:v>7.7942999999999998E-2</c:v>
                </c:pt>
                <c:pt idx="2501">
                  <c:v>6.2321000000000001E-2</c:v>
                </c:pt>
                <c:pt idx="2502">
                  <c:v>4.6510999999999997E-2</c:v>
                </c:pt>
                <c:pt idx="2503">
                  <c:v>3.0561000000000001E-2</c:v>
                </c:pt>
                <c:pt idx="2504">
                  <c:v>1.4522E-2</c:v>
                </c:pt>
                <c:pt idx="2505">
                  <c:v>-1.555E-3</c:v>
                </c:pt>
                <c:pt idx="2506">
                  <c:v>-1.762E-2</c:v>
                </c:pt>
                <c:pt idx="2507">
                  <c:v>-3.3621999999999999E-2</c:v>
                </c:pt>
                <c:pt idx="2508">
                  <c:v>-4.9509999999999998E-2</c:v>
                </c:pt>
                <c:pt idx="2509">
                  <c:v>-6.5236000000000002E-2</c:v>
                </c:pt>
                <c:pt idx="2510">
                  <c:v>-8.0750000000000002E-2</c:v>
                </c:pt>
                <c:pt idx="2511">
                  <c:v>-9.6003000000000005E-2</c:v>
                </c:pt>
                <c:pt idx="2512">
                  <c:v>-0.110947</c:v>
                </c:pt>
                <c:pt idx="2513">
                  <c:v>-0.12553600000000001</c:v>
                </c:pt>
                <c:pt idx="2514">
                  <c:v>-0.13972399999999999</c:v>
                </c:pt>
                <c:pt idx="2515">
                  <c:v>-0.15346599999999999</c:v>
                </c:pt>
                <c:pt idx="2516">
                  <c:v>-0.16671900000000001</c:v>
                </c:pt>
                <c:pt idx="2517">
                  <c:v>-0.17944099999999999</c:v>
                </c:pt>
                <c:pt idx="2518">
                  <c:v>-0.19159200000000001</c:v>
                </c:pt>
                <c:pt idx="2519">
                  <c:v>-0.20313300000000001</c:v>
                </c:pt>
                <c:pt idx="2520">
                  <c:v>-0.214028</c:v>
                </c:pt>
                <c:pt idx="2521">
                  <c:v>-0.224242</c:v>
                </c:pt>
                <c:pt idx="2522">
                  <c:v>-0.23374200000000001</c:v>
                </c:pt>
                <c:pt idx="2523">
                  <c:v>-0.24249699999999999</c:v>
                </c:pt>
                <c:pt idx="2524">
                  <c:v>-0.25047900000000001</c:v>
                </c:pt>
                <c:pt idx="2525">
                  <c:v>-0.25766099999999997</c:v>
                </c:pt>
                <c:pt idx="2526">
                  <c:v>-0.26402100000000001</c:v>
                </c:pt>
                <c:pt idx="2527">
                  <c:v>-0.269536</c:v>
                </c:pt>
                <c:pt idx="2528">
                  <c:v>-0.27418700000000001</c:v>
                </c:pt>
                <c:pt idx="2529">
                  <c:v>-0.27795999999999998</c:v>
                </c:pt>
                <c:pt idx="2530">
                  <c:v>-0.28083999999999998</c:v>
                </c:pt>
                <c:pt idx="2531">
                  <c:v>-0.28281699999999999</c:v>
                </c:pt>
                <c:pt idx="2532">
                  <c:v>-0.283883</c:v>
                </c:pt>
                <c:pt idx="2533">
                  <c:v>-0.28403299999999998</c:v>
                </c:pt>
                <c:pt idx="2534">
                  <c:v>-0.28326499999999999</c:v>
                </c:pt>
                <c:pt idx="2535">
                  <c:v>-0.28157900000000002</c:v>
                </c:pt>
                <c:pt idx="2536">
                  <c:v>-0.27898000000000001</c:v>
                </c:pt>
                <c:pt idx="2537">
                  <c:v>-0.27547500000000003</c:v>
                </c:pt>
                <c:pt idx="2538">
                  <c:v>-0.27107100000000001</c:v>
                </c:pt>
                <c:pt idx="2539">
                  <c:v>-0.26578400000000002</c:v>
                </c:pt>
                <c:pt idx="2540">
                  <c:v>-0.259627</c:v>
                </c:pt>
                <c:pt idx="2541">
                  <c:v>-0.25261899999999998</c:v>
                </c:pt>
                <c:pt idx="2542">
                  <c:v>-0.244782</c:v>
                </c:pt>
                <c:pt idx="2543">
                  <c:v>-0.23613999999999999</c:v>
                </c:pt>
                <c:pt idx="2544">
                  <c:v>-0.226719</c:v>
                </c:pt>
                <c:pt idx="2545">
                  <c:v>-0.21654799999999999</c:v>
                </c:pt>
                <c:pt idx="2546">
                  <c:v>-0.20566100000000001</c:v>
                </c:pt>
                <c:pt idx="2547">
                  <c:v>-0.19409000000000001</c:v>
                </c:pt>
                <c:pt idx="2548">
                  <c:v>-0.18187400000000001</c:v>
                </c:pt>
                <c:pt idx="2549">
                  <c:v>-0.16905200000000001</c:v>
                </c:pt>
                <c:pt idx="2550">
                  <c:v>-0.155664</c:v>
                </c:pt>
                <c:pt idx="2551">
                  <c:v>-0.14175399999999999</c:v>
                </c:pt>
                <c:pt idx="2552">
                  <c:v>-0.12736800000000001</c:v>
                </c:pt>
                <c:pt idx="2553">
                  <c:v>-0.112553</c:v>
                </c:pt>
                <c:pt idx="2554">
                  <c:v>-9.7356999999999999E-2</c:v>
                </c:pt>
                <c:pt idx="2555">
                  <c:v>-8.183E-2</c:v>
                </c:pt>
                <c:pt idx="2556">
                  <c:v>-6.6022999999999998E-2</c:v>
                </c:pt>
                <c:pt idx="2557">
                  <c:v>-4.999E-2</c:v>
                </c:pt>
                <c:pt idx="2558">
                  <c:v>-3.3782E-2</c:v>
                </c:pt>
                <c:pt idx="2559">
                  <c:v>-1.7454999999999998E-2</c:v>
                </c:pt>
                <c:pt idx="2560">
                  <c:v>-1.062E-3</c:v>
                </c:pt>
                <c:pt idx="2561">
                  <c:v>1.5342E-2</c:v>
                </c:pt>
                <c:pt idx="2562">
                  <c:v>3.1702000000000001E-2</c:v>
                </c:pt>
                <c:pt idx="2563">
                  <c:v>4.7962999999999999E-2</c:v>
                </c:pt>
                <c:pt idx="2564">
                  <c:v>6.4072000000000004E-2</c:v>
                </c:pt>
                <c:pt idx="2565">
                  <c:v>7.9973000000000002E-2</c:v>
                </c:pt>
                <c:pt idx="2566">
                  <c:v>9.5614000000000005E-2</c:v>
                </c:pt>
                <c:pt idx="2567">
                  <c:v>0.110942</c:v>
                </c:pt>
                <c:pt idx="2568">
                  <c:v>0.12590599999999999</c:v>
                </c:pt>
                <c:pt idx="2569">
                  <c:v>0.140456</c:v>
                </c:pt>
                <c:pt idx="2570">
                  <c:v>0.15454399999999999</c:v>
                </c:pt>
                <c:pt idx="2571">
                  <c:v>0.16812299999999999</c:v>
                </c:pt>
                <c:pt idx="2572">
                  <c:v>0.181146</c:v>
                </c:pt>
                <c:pt idx="2573">
                  <c:v>0.19357199999999999</c:v>
                </c:pt>
                <c:pt idx="2574">
                  <c:v>0.20535900000000001</c:v>
                </c:pt>
                <c:pt idx="2575">
                  <c:v>0.21646799999999999</c:v>
                </c:pt>
                <c:pt idx="2576">
                  <c:v>0.22686400000000001</c:v>
                </c:pt>
                <c:pt idx="2577">
                  <c:v>0.23651</c:v>
                </c:pt>
                <c:pt idx="2578">
                  <c:v>0.24537800000000001</c:v>
                </c:pt>
                <c:pt idx="2579">
                  <c:v>0.25343700000000002</c:v>
                </c:pt>
                <c:pt idx="2580">
                  <c:v>0.260662</c:v>
                </c:pt>
                <c:pt idx="2581">
                  <c:v>0.26702999999999999</c:v>
                </c:pt>
                <c:pt idx="2582">
                  <c:v>0.27252100000000001</c:v>
                </c:pt>
                <c:pt idx="2583">
                  <c:v>0.27711799999999998</c:v>
                </c:pt>
                <c:pt idx="2584">
                  <c:v>0.280808</c:v>
                </c:pt>
                <c:pt idx="2585">
                  <c:v>0.28357900000000003</c:v>
                </c:pt>
                <c:pt idx="2586">
                  <c:v>0.28542299999999998</c:v>
                </c:pt>
                <c:pt idx="2587">
                  <c:v>0.28633700000000001</c:v>
                </c:pt>
                <c:pt idx="2588">
                  <c:v>0.28631899999999999</c:v>
                </c:pt>
                <c:pt idx="2589">
                  <c:v>0.28536899999999998</c:v>
                </c:pt>
                <c:pt idx="2590">
                  <c:v>0.28349400000000002</c:v>
                </c:pt>
                <c:pt idx="2591">
                  <c:v>0.28070099999999998</c:v>
                </c:pt>
                <c:pt idx="2592">
                  <c:v>0.27700000000000002</c:v>
                </c:pt>
                <c:pt idx="2593">
                  <c:v>0.27240500000000001</c:v>
                </c:pt>
                <c:pt idx="2594">
                  <c:v>0.26693299999999998</c:v>
                </c:pt>
                <c:pt idx="2595">
                  <c:v>0.26060299999999997</c:v>
                </c:pt>
                <c:pt idx="2596">
                  <c:v>0.25343700000000002</c:v>
                </c:pt>
                <c:pt idx="2597">
                  <c:v>0.24546000000000001</c:v>
                </c:pt>
                <c:pt idx="2598">
                  <c:v>0.23669799999999999</c:v>
                </c:pt>
                <c:pt idx="2599">
                  <c:v>0.227183</c:v>
                </c:pt>
                <c:pt idx="2600">
                  <c:v>0.216945</c:v>
                </c:pt>
                <c:pt idx="2601">
                  <c:v>0.20601800000000001</c:v>
                </c:pt>
                <c:pt idx="2602">
                  <c:v>0.194439</c:v>
                </c:pt>
                <c:pt idx="2603">
                  <c:v>0.18224599999999999</c:v>
                </c:pt>
                <c:pt idx="2604">
                  <c:v>0.16947899999999999</c:v>
                </c:pt>
                <c:pt idx="2605">
                  <c:v>0.15618000000000001</c:v>
                </c:pt>
                <c:pt idx="2606">
                  <c:v>0.14239099999999999</c:v>
                </c:pt>
                <c:pt idx="2607">
                  <c:v>0.12815699999999999</c:v>
                </c:pt>
                <c:pt idx="2608">
                  <c:v>0.113524</c:v>
                </c:pt>
                <c:pt idx="2609">
                  <c:v>9.8539000000000002E-2</c:v>
                </c:pt>
                <c:pt idx="2610">
                  <c:v>8.3250000000000005E-2</c:v>
                </c:pt>
                <c:pt idx="2611">
                  <c:v>6.7704E-2</c:v>
                </c:pt>
                <c:pt idx="2612">
                  <c:v>5.1952999999999999E-2</c:v>
                </c:pt>
                <c:pt idx="2613">
                  <c:v>3.6045000000000001E-2</c:v>
                </c:pt>
                <c:pt idx="2614">
                  <c:v>2.0032000000000001E-2</c:v>
                </c:pt>
                <c:pt idx="2615">
                  <c:v>3.9620000000000002E-3</c:v>
                </c:pt>
                <c:pt idx="2616">
                  <c:v>-1.2112E-2</c:v>
                </c:pt>
                <c:pt idx="2617">
                  <c:v>-2.8142E-2</c:v>
                </c:pt>
                <c:pt idx="2618">
                  <c:v>-4.4075000000000003E-2</c:v>
                </c:pt>
                <c:pt idx="2619">
                  <c:v>-5.9861999999999999E-2</c:v>
                </c:pt>
                <c:pt idx="2620">
                  <c:v>-7.5454999999999994E-2</c:v>
                </c:pt>
                <c:pt idx="2621">
                  <c:v>-9.0802999999999995E-2</c:v>
                </c:pt>
                <c:pt idx="2622">
                  <c:v>-0.10585899999999999</c:v>
                </c:pt>
                <c:pt idx="2623">
                  <c:v>-0.120576</c:v>
                </c:pt>
                <c:pt idx="2624">
                  <c:v>-0.134907</c:v>
                </c:pt>
                <c:pt idx="2625">
                  <c:v>-0.148808</c:v>
                </c:pt>
                <c:pt idx="2626">
                  <c:v>-0.16223399999999999</c:v>
                </c:pt>
                <c:pt idx="2627">
                  <c:v>-0.17514399999999999</c:v>
                </c:pt>
                <c:pt idx="2628">
                  <c:v>-0.187496</c:v>
                </c:pt>
                <c:pt idx="2629">
                  <c:v>-0.19925200000000001</c:v>
                </c:pt>
                <c:pt idx="2630">
                  <c:v>-0.21037400000000001</c:v>
                </c:pt>
                <c:pt idx="2631">
                  <c:v>-0.22082599999999999</c:v>
                </c:pt>
                <c:pt idx="2632">
                  <c:v>-0.230576</c:v>
                </c:pt>
                <c:pt idx="2633">
                  <c:v>-0.239591</c:v>
                </c:pt>
                <c:pt idx="2634">
                  <c:v>-0.24784300000000001</c:v>
                </c:pt>
                <c:pt idx="2635">
                  <c:v>-0.25530399999999998</c:v>
                </c:pt>
                <c:pt idx="2636">
                  <c:v>-0.26194899999999999</c:v>
                </c:pt>
                <c:pt idx="2637">
                  <c:v>-0.267758</c:v>
                </c:pt>
                <c:pt idx="2638">
                  <c:v>-0.27270899999999998</c:v>
                </c:pt>
                <c:pt idx="2639">
                  <c:v>-0.27678700000000001</c:v>
                </c:pt>
                <c:pt idx="2640">
                  <c:v>-0.279976</c:v>
                </c:pt>
                <c:pt idx="2641">
                  <c:v>-0.28226499999999999</c:v>
                </c:pt>
                <c:pt idx="2642">
                  <c:v>-0.28364600000000001</c:v>
                </c:pt>
                <c:pt idx="2643">
                  <c:v>-0.28411199999999998</c:v>
                </c:pt>
                <c:pt idx="2644">
                  <c:v>-0.283661</c:v>
                </c:pt>
                <c:pt idx="2645">
                  <c:v>-0.28229100000000001</c:v>
                </c:pt>
                <c:pt idx="2646">
                  <c:v>-0.28000700000000001</c:v>
                </c:pt>
                <c:pt idx="2647">
                  <c:v>-0.276812</c:v>
                </c:pt>
                <c:pt idx="2648">
                  <c:v>-0.27271800000000002</c:v>
                </c:pt>
                <c:pt idx="2649">
                  <c:v>-0.267733</c:v>
                </c:pt>
                <c:pt idx="2650">
                  <c:v>-0.261874</c:v>
                </c:pt>
                <c:pt idx="2651">
                  <c:v>-0.255158</c:v>
                </c:pt>
                <c:pt idx="2652">
                  <c:v>-0.24760399999999999</c:v>
                </c:pt>
                <c:pt idx="2653">
                  <c:v>-0.23923700000000001</c:v>
                </c:pt>
                <c:pt idx="2654">
                  <c:v>-0.23008100000000001</c:v>
                </c:pt>
                <c:pt idx="2655">
                  <c:v>-0.220165</c:v>
                </c:pt>
                <c:pt idx="2656">
                  <c:v>-0.20952100000000001</c:v>
                </c:pt>
                <c:pt idx="2657">
                  <c:v>-0.198182</c:v>
                </c:pt>
                <c:pt idx="2658">
                  <c:v>-0.18618399999999999</c:v>
                </c:pt>
                <c:pt idx="2659">
                  <c:v>-0.173566</c:v>
                </c:pt>
                <c:pt idx="2660">
                  <c:v>-0.16036900000000001</c:v>
                </c:pt>
                <c:pt idx="2661">
                  <c:v>-0.14663399999999999</c:v>
                </c:pt>
                <c:pt idx="2662">
                  <c:v>-0.132407</c:v>
                </c:pt>
                <c:pt idx="2663">
                  <c:v>-0.11773400000000001</c:v>
                </c:pt>
                <c:pt idx="2664">
                  <c:v>-0.10266400000000001</c:v>
                </c:pt>
                <c:pt idx="2665">
                  <c:v>-8.7245000000000003E-2</c:v>
                </c:pt>
                <c:pt idx="2666">
                  <c:v>-7.1528999999999995E-2</c:v>
                </c:pt>
                <c:pt idx="2667">
                  <c:v>-5.5567999999999999E-2</c:v>
                </c:pt>
                <c:pt idx="2668">
                  <c:v>-3.9414999999999999E-2</c:v>
                </c:pt>
                <c:pt idx="2669">
                  <c:v>-2.3122E-2</c:v>
                </c:pt>
                <c:pt idx="2670">
                  <c:v>-6.7460000000000003E-3</c:v>
                </c:pt>
                <c:pt idx="2671">
                  <c:v>9.6609999999999994E-3</c:v>
                </c:pt>
                <c:pt idx="2672">
                  <c:v>2.6041999999999999E-2</c:v>
                </c:pt>
                <c:pt idx="2673">
                  <c:v>4.2342999999999999E-2</c:v>
                </c:pt>
                <c:pt idx="2674">
                  <c:v>5.8511000000000001E-2</c:v>
                </c:pt>
                <c:pt idx="2675">
                  <c:v>7.4489E-2</c:v>
                </c:pt>
                <c:pt idx="2676">
                  <c:v>9.0226000000000001E-2</c:v>
                </c:pt>
                <c:pt idx="2677">
                  <c:v>0.105667</c:v>
                </c:pt>
                <c:pt idx="2678">
                  <c:v>0.120763</c:v>
                </c:pt>
                <c:pt idx="2679">
                  <c:v>0.135462</c:v>
                </c:pt>
                <c:pt idx="2680">
                  <c:v>0.14971400000000001</c:v>
                </c:pt>
                <c:pt idx="2681">
                  <c:v>0.16347400000000001</c:v>
                </c:pt>
                <c:pt idx="2682">
                  <c:v>0.17669299999999999</c:v>
                </c:pt>
                <c:pt idx="2683">
                  <c:v>0.18933</c:v>
                </c:pt>
                <c:pt idx="2684">
                  <c:v>0.20134199999999999</c:v>
                </c:pt>
                <c:pt idx="2685">
                  <c:v>0.21268899999999999</c:v>
                </c:pt>
                <c:pt idx="2686">
                  <c:v>0.22333500000000001</c:v>
                </c:pt>
                <c:pt idx="2687">
                  <c:v>0.23324300000000001</c:v>
                </c:pt>
                <c:pt idx="2688">
                  <c:v>0.24238299999999999</c:v>
                </c:pt>
                <c:pt idx="2689">
                  <c:v>0.250724</c:v>
                </c:pt>
                <c:pt idx="2690">
                  <c:v>0.258239</c:v>
                </c:pt>
                <c:pt idx="2691">
                  <c:v>0.264905</c:v>
                </c:pt>
                <c:pt idx="2692">
                  <c:v>0.27070100000000002</c:v>
                </c:pt>
                <c:pt idx="2693">
                  <c:v>0.27560800000000002</c:v>
                </c:pt>
                <c:pt idx="2694">
                  <c:v>0.27961200000000003</c:v>
                </c:pt>
                <c:pt idx="2695">
                  <c:v>0.28270099999999998</c:v>
                </c:pt>
                <c:pt idx="2696">
                  <c:v>0.28486499999999998</c:v>
                </c:pt>
                <c:pt idx="2697">
                  <c:v>0.28610099999999999</c:v>
                </c:pt>
                <c:pt idx="2698">
                  <c:v>0.28640399999999999</c:v>
                </c:pt>
                <c:pt idx="2699">
                  <c:v>0.285775</c:v>
                </c:pt>
                <c:pt idx="2700">
                  <c:v>0.28421800000000003</c:v>
                </c:pt>
                <c:pt idx="2701">
                  <c:v>0.28173999999999999</c:v>
                </c:pt>
                <c:pt idx="2702">
                  <c:v>0.27835100000000002</c:v>
                </c:pt>
                <c:pt idx="2703">
                  <c:v>0.274063</c:v>
                </c:pt>
                <c:pt idx="2704">
                  <c:v>0.26889099999999999</c:v>
                </c:pt>
                <c:pt idx="2705">
                  <c:v>0.26285500000000001</c:v>
                </c:pt>
                <c:pt idx="2706">
                  <c:v>0.25597399999999998</c:v>
                </c:pt>
                <c:pt idx="2707">
                  <c:v>0.24827399999999999</c:v>
                </c:pt>
                <c:pt idx="2708">
                  <c:v>0.23977999999999999</c:v>
                </c:pt>
                <c:pt idx="2709">
                  <c:v>0.230521</c:v>
                </c:pt>
                <c:pt idx="2710">
                  <c:v>0.220528</c:v>
                </c:pt>
                <c:pt idx="2711">
                  <c:v>0.20983499999999999</c:v>
                </c:pt>
                <c:pt idx="2712">
                  <c:v>0.19847699999999999</c:v>
                </c:pt>
                <c:pt idx="2713">
                  <c:v>0.18649099999999999</c:v>
                </c:pt>
                <c:pt idx="2714">
                  <c:v>0.17391799999999999</c:v>
                </c:pt>
                <c:pt idx="2715">
                  <c:v>0.160797</c:v>
                </c:pt>
                <c:pt idx="2716">
                  <c:v>0.147172</c:v>
                </c:pt>
                <c:pt idx="2717">
                  <c:v>0.13308600000000001</c:v>
                </c:pt>
                <c:pt idx="2718">
                  <c:v>0.118586</c:v>
                </c:pt>
                <c:pt idx="2719">
                  <c:v>0.103717</c:v>
                </c:pt>
                <c:pt idx="2720">
                  <c:v>8.8526999999999995E-2</c:v>
                </c:pt>
                <c:pt idx="2721">
                  <c:v>7.3064000000000004E-2</c:v>
                </c:pt>
                <c:pt idx="2722">
                  <c:v>5.7378999999999999E-2</c:v>
                </c:pt>
                <c:pt idx="2723">
                  <c:v>4.1519E-2</c:v>
                </c:pt>
                <c:pt idx="2724">
                  <c:v>2.5536E-2</c:v>
                </c:pt>
                <c:pt idx="2725">
                  <c:v>9.4800000000000006E-3</c:v>
                </c:pt>
                <c:pt idx="2726">
                  <c:v>-6.5979999999999997E-3</c:v>
                </c:pt>
                <c:pt idx="2727">
                  <c:v>-2.2648999999999999E-2</c:v>
                </c:pt>
                <c:pt idx="2728">
                  <c:v>-3.8621000000000003E-2</c:v>
                </c:pt>
                <c:pt idx="2729">
                  <c:v>-5.4463999999999999E-2</c:v>
                </c:pt>
                <c:pt idx="2730">
                  <c:v>-7.0128999999999997E-2</c:v>
                </c:pt>
                <c:pt idx="2731">
                  <c:v>-8.5567000000000004E-2</c:v>
                </c:pt>
                <c:pt idx="2732">
                  <c:v>-0.100729</c:v>
                </c:pt>
                <c:pt idx="2733">
                  <c:v>-0.115568</c:v>
                </c:pt>
                <c:pt idx="2734">
                  <c:v>-0.13003799999999999</c:v>
                </c:pt>
                <c:pt idx="2735">
                  <c:v>-0.144092</c:v>
                </c:pt>
                <c:pt idx="2736">
                  <c:v>-0.15768699999999999</c:v>
                </c:pt>
                <c:pt idx="2737">
                  <c:v>-0.17077899999999999</c:v>
                </c:pt>
                <c:pt idx="2738">
                  <c:v>-0.18332799999999999</c:v>
                </c:pt>
                <c:pt idx="2739">
                  <c:v>-0.195294</c:v>
                </c:pt>
                <c:pt idx="2740">
                  <c:v>-0.20663899999999999</c:v>
                </c:pt>
                <c:pt idx="2741">
                  <c:v>-0.21732599999999999</c:v>
                </c:pt>
                <c:pt idx="2742">
                  <c:v>-0.227321</c:v>
                </c:pt>
                <c:pt idx="2743">
                  <c:v>-0.236593</c:v>
                </c:pt>
                <c:pt idx="2744">
                  <c:v>-0.245111</c:v>
                </c:pt>
                <c:pt idx="2745">
                  <c:v>-0.25284699999999999</c:v>
                </c:pt>
                <c:pt idx="2746">
                  <c:v>-0.25977699999999998</c:v>
                </c:pt>
                <c:pt idx="2747">
                  <c:v>-0.265876</c:v>
                </c:pt>
                <c:pt idx="2748">
                  <c:v>-0.271125</c:v>
                </c:pt>
                <c:pt idx="2749">
                  <c:v>-0.27550599999999997</c:v>
                </c:pt>
                <c:pt idx="2750">
                  <c:v>-0.279003</c:v>
                </c:pt>
                <c:pt idx="2751">
                  <c:v>-0.28160400000000002</c:v>
                </c:pt>
                <c:pt idx="2752">
                  <c:v>-0.28329900000000002</c:v>
                </c:pt>
                <c:pt idx="2753">
                  <c:v>-0.28408099999999997</c:v>
                </c:pt>
                <c:pt idx="2754">
                  <c:v>-0.28394599999999998</c:v>
                </c:pt>
                <c:pt idx="2755">
                  <c:v>-0.28289300000000001</c:v>
                </c:pt>
                <c:pt idx="2756">
                  <c:v>-0.28092299999999998</c:v>
                </c:pt>
                <c:pt idx="2757">
                  <c:v>-0.27804200000000001</c:v>
                </c:pt>
                <c:pt idx="2758">
                  <c:v>-0.274256</c:v>
                </c:pt>
                <c:pt idx="2759">
                  <c:v>-0.26957700000000001</c:v>
                </c:pt>
                <c:pt idx="2760">
                  <c:v>-0.26401799999999997</c:v>
                </c:pt>
                <c:pt idx="2761">
                  <c:v>-0.25759500000000002</c:v>
                </c:pt>
                <c:pt idx="2762">
                  <c:v>-0.25032799999999999</c:v>
                </c:pt>
                <c:pt idx="2763">
                  <c:v>-0.24223800000000001</c:v>
                </c:pt>
                <c:pt idx="2764">
                  <c:v>-0.233351</c:v>
                </c:pt>
                <c:pt idx="2765">
                  <c:v>-0.223694</c:v>
                </c:pt>
                <c:pt idx="2766">
                  <c:v>-0.21329799999999999</c:v>
                </c:pt>
                <c:pt idx="2767">
                  <c:v>-0.20219400000000001</c:v>
                </c:pt>
                <c:pt idx="2768">
                  <c:v>-0.190419</c:v>
                </c:pt>
                <c:pt idx="2769">
                  <c:v>-0.178011</c:v>
                </c:pt>
                <c:pt idx="2770">
                  <c:v>-0.16500799999999999</c:v>
                </c:pt>
                <c:pt idx="2771">
                  <c:v>-0.15145400000000001</c:v>
                </c:pt>
                <c:pt idx="2772">
                  <c:v>-0.13739100000000001</c:v>
                </c:pt>
                <c:pt idx="2773">
                  <c:v>-0.122867</c:v>
                </c:pt>
                <c:pt idx="2774">
                  <c:v>-0.107928</c:v>
                </c:pt>
                <c:pt idx="2775">
                  <c:v>-9.2623999999999998E-2</c:v>
                </c:pt>
                <c:pt idx="2776">
                  <c:v>-7.7005000000000004E-2</c:v>
                </c:pt>
                <c:pt idx="2777">
                  <c:v>-6.1122000000000003E-2</c:v>
                </c:pt>
                <c:pt idx="2778">
                  <c:v>-4.5029E-2</c:v>
                </c:pt>
                <c:pt idx="2779">
                  <c:v>-2.8778000000000001E-2</c:v>
                </c:pt>
                <c:pt idx="2780">
                  <c:v>-1.2425E-2</c:v>
                </c:pt>
                <c:pt idx="2781">
                  <c:v>3.9779999999999998E-3</c:v>
                </c:pt>
                <c:pt idx="2782">
                  <c:v>2.0374E-2</c:v>
                </c:pt>
                <c:pt idx="2783">
                  <c:v>3.6708999999999999E-2</c:v>
                </c:pt>
                <c:pt idx="2784">
                  <c:v>5.2928000000000003E-2</c:v>
                </c:pt>
                <c:pt idx="2785">
                  <c:v>6.8977999999999998E-2</c:v>
                </c:pt>
                <c:pt idx="2786">
                  <c:v>8.4804000000000004E-2</c:v>
                </c:pt>
                <c:pt idx="2787">
                  <c:v>0.100354</c:v>
                </c:pt>
                <c:pt idx="2788">
                  <c:v>0.115574</c:v>
                </c:pt>
                <c:pt idx="2789">
                  <c:v>0.130415</c:v>
                </c:pt>
                <c:pt idx="2790">
                  <c:v>0.14482700000000001</c:v>
                </c:pt>
                <c:pt idx="2791">
                  <c:v>0.15876199999999999</c:v>
                </c:pt>
                <c:pt idx="2792">
                  <c:v>0.17217299999999999</c:v>
                </c:pt>
                <c:pt idx="2793">
                  <c:v>0.18501600000000001</c:v>
                </c:pt>
                <c:pt idx="2794">
                  <c:v>0.19724800000000001</c:v>
                </c:pt>
                <c:pt idx="2795">
                  <c:v>0.20882800000000001</c:v>
                </c:pt>
                <c:pt idx="2796">
                  <c:v>0.21972</c:v>
                </c:pt>
                <c:pt idx="2797">
                  <c:v>0.22988600000000001</c:v>
                </c:pt>
                <c:pt idx="2798">
                  <c:v>0.23929400000000001</c:v>
                </c:pt>
                <c:pt idx="2799">
                  <c:v>0.247914</c:v>
                </c:pt>
                <c:pt idx="2800">
                  <c:v>0.25571700000000003</c:v>
                </c:pt>
                <c:pt idx="2801">
                  <c:v>0.26267800000000002</c:v>
                </c:pt>
                <c:pt idx="2802">
                  <c:v>0.26877600000000001</c:v>
                </c:pt>
                <c:pt idx="2803">
                  <c:v>0.27399200000000001</c:v>
                </c:pt>
                <c:pt idx="2804">
                  <c:v>0.27830899999999997</c:v>
                </c:pt>
                <c:pt idx="2805">
                  <c:v>0.28171400000000002</c:v>
                </c:pt>
                <c:pt idx="2806">
                  <c:v>0.28419800000000001</c:v>
                </c:pt>
                <c:pt idx="2807">
                  <c:v>0.28575400000000001</c:v>
                </c:pt>
                <c:pt idx="2808">
                  <c:v>0.28637899999999999</c:v>
                </c:pt>
                <c:pt idx="2809">
                  <c:v>0.28607100000000002</c:v>
                </c:pt>
                <c:pt idx="2810">
                  <c:v>0.28483399999999998</c:v>
                </c:pt>
                <c:pt idx="2811">
                  <c:v>0.28267300000000001</c:v>
                </c:pt>
                <c:pt idx="2812">
                  <c:v>0.27959699999999998</c:v>
                </c:pt>
                <c:pt idx="2813">
                  <c:v>0.275617</c:v>
                </c:pt>
                <c:pt idx="2814">
                  <c:v>0.27074799999999999</c:v>
                </c:pt>
                <c:pt idx="2815">
                  <c:v>0.26500699999999999</c:v>
                </c:pt>
                <c:pt idx="2816">
                  <c:v>0.25841500000000001</c:v>
                </c:pt>
                <c:pt idx="2817">
                  <c:v>0.25099500000000002</c:v>
                </c:pt>
                <c:pt idx="2818">
                  <c:v>0.24277099999999999</c:v>
                </c:pt>
                <c:pt idx="2819">
                  <c:v>0.23377300000000001</c:v>
                </c:pt>
                <c:pt idx="2820">
                  <c:v>0.22403000000000001</c:v>
                </c:pt>
                <c:pt idx="2821">
                  <c:v>0.21357400000000001</c:v>
                </c:pt>
                <c:pt idx="2822">
                  <c:v>0.20244100000000001</c:v>
                </c:pt>
                <c:pt idx="2823">
                  <c:v>0.190668</c:v>
                </c:pt>
                <c:pt idx="2824">
                  <c:v>0.17829200000000001</c:v>
                </c:pt>
                <c:pt idx="2825">
                  <c:v>0.165356</c:v>
                </c:pt>
                <c:pt idx="2826">
                  <c:v>0.15190000000000001</c:v>
                </c:pt>
                <c:pt idx="2827">
                  <c:v>0.13796800000000001</c:v>
                </c:pt>
                <c:pt idx="2828">
                  <c:v>0.12360500000000001</c:v>
                </c:pt>
                <c:pt idx="2829">
                  <c:v>0.108858</c:v>
                </c:pt>
                <c:pt idx="2830">
                  <c:v>9.3772999999999995E-2</c:v>
                </c:pt>
                <c:pt idx="2831">
                  <c:v>7.8398999999999996E-2</c:v>
                </c:pt>
                <c:pt idx="2832">
                  <c:v>6.2784999999999994E-2</c:v>
                </c:pt>
                <c:pt idx="2833">
                  <c:v>4.6980000000000001E-2</c:v>
                </c:pt>
                <c:pt idx="2834">
                  <c:v>3.1033999999999999E-2</c:v>
                </c:pt>
                <c:pt idx="2835">
                  <c:v>1.4997E-2</c:v>
                </c:pt>
                <c:pt idx="2836">
                  <c:v>-1.0790000000000001E-3</c:v>
                </c:pt>
                <c:pt idx="2837">
                  <c:v>-1.7145000000000001E-2</c:v>
                </c:pt>
                <c:pt idx="2838">
                  <c:v>-3.3149999999999999E-2</c:v>
                </c:pt>
                <c:pt idx="2839">
                  <c:v>-4.9043000000000003E-2</c:v>
                </c:pt>
                <c:pt idx="2840">
                  <c:v>-6.4774999999999999E-2</c:v>
                </c:pt>
                <c:pt idx="2841">
                  <c:v>-8.0296999999999993E-2</c:v>
                </c:pt>
                <c:pt idx="2842">
                  <c:v>-9.5560000000000006E-2</c:v>
                </c:pt>
                <c:pt idx="2843">
                  <c:v>-0.110515</c:v>
                </c:pt>
                <c:pt idx="2844">
                  <c:v>-0.12511700000000001</c:v>
                </c:pt>
                <c:pt idx="2845">
                  <c:v>-0.13932</c:v>
                </c:pt>
                <c:pt idx="2846">
                  <c:v>-0.15307799999999999</c:v>
                </c:pt>
                <c:pt idx="2847">
                  <c:v>-0.166348</c:v>
                </c:pt>
                <c:pt idx="2848">
                  <c:v>-0.179089</c:v>
                </c:pt>
                <c:pt idx="2849">
                  <c:v>-0.19126099999999999</c:v>
                </c:pt>
                <c:pt idx="2850">
                  <c:v>-0.202823</c:v>
                </c:pt>
                <c:pt idx="2851">
                  <c:v>-0.21374099999999999</c:v>
                </c:pt>
                <c:pt idx="2852">
                  <c:v>-0.22397900000000001</c:v>
                </c:pt>
                <c:pt idx="2853">
                  <c:v>-0.23350399999999999</c:v>
                </c:pt>
                <c:pt idx="2854">
                  <c:v>-0.242285</c:v>
                </c:pt>
                <c:pt idx="2855">
                  <c:v>-0.25029400000000002</c:v>
                </c:pt>
                <c:pt idx="2856">
                  <c:v>-0.25750400000000001</c:v>
                </c:pt>
                <c:pt idx="2857">
                  <c:v>-0.26389299999999999</c:v>
                </c:pt>
                <c:pt idx="2858">
                  <c:v>-0.26943699999999998</c:v>
                </c:pt>
                <c:pt idx="2859">
                  <c:v>-0.274119</c:v>
                </c:pt>
                <c:pt idx="2860">
                  <c:v>-0.277922</c:v>
                </c:pt>
                <c:pt idx="2861">
                  <c:v>-0.280833</c:v>
                </c:pt>
                <c:pt idx="2862">
                  <c:v>-0.28284100000000001</c:v>
                </c:pt>
                <c:pt idx="2863">
                  <c:v>-0.283939</c:v>
                </c:pt>
                <c:pt idx="2864">
                  <c:v>-0.28411999999999998</c:v>
                </c:pt>
                <c:pt idx="2865">
                  <c:v>-0.28338400000000002</c:v>
                </c:pt>
                <c:pt idx="2866">
                  <c:v>-0.28172999999999998</c:v>
                </c:pt>
                <c:pt idx="2867">
                  <c:v>-0.27916200000000002</c:v>
                </c:pt>
                <c:pt idx="2868">
                  <c:v>-0.27568799999999999</c:v>
                </c:pt>
                <c:pt idx="2869">
                  <c:v>-0.27131499999999997</c:v>
                </c:pt>
                <c:pt idx="2870">
                  <c:v>-0.26605800000000002</c:v>
                </c:pt>
                <c:pt idx="2871">
                  <c:v>-0.25993100000000002</c:v>
                </c:pt>
                <c:pt idx="2872">
                  <c:v>-0.25295200000000001</c:v>
                </c:pt>
                <c:pt idx="2873">
                  <c:v>-0.245144</c:v>
                </c:pt>
                <c:pt idx="2874">
                  <c:v>-0.23652799999999999</c:v>
                </c:pt>
                <c:pt idx="2875">
                  <c:v>-0.227134</c:v>
                </c:pt>
                <c:pt idx="2876">
                  <c:v>-0.21698799999999999</c:v>
                </c:pt>
                <c:pt idx="2877">
                  <c:v>-0.206125</c:v>
                </c:pt>
                <c:pt idx="2878">
                  <c:v>-0.194578</c:v>
                </c:pt>
                <c:pt idx="2879">
                  <c:v>-0.18238299999999999</c:v>
                </c:pt>
                <c:pt idx="2880">
                  <c:v>-0.16958100000000001</c:v>
                </c:pt>
                <c:pt idx="2881">
                  <c:v>-0.15621199999999999</c:v>
                </c:pt>
                <c:pt idx="2882">
                  <c:v>-0.142319</c:v>
                </c:pt>
                <c:pt idx="2883">
                  <c:v>-0.12794900000000001</c:v>
                </c:pt>
                <c:pt idx="2884">
                  <c:v>-0.113148</c:v>
                </c:pt>
                <c:pt idx="2885">
                  <c:v>-9.7963999999999996E-2</c:v>
                </c:pt>
                <c:pt idx="2886">
                  <c:v>-8.2447000000000006E-2</c:v>
                </c:pt>
                <c:pt idx="2887">
                  <c:v>-6.6650000000000001E-2</c:v>
                </c:pt>
                <c:pt idx="2888">
                  <c:v>-5.0623000000000001E-2</c:v>
                </c:pt>
                <c:pt idx="2889">
                  <c:v>-3.4421E-2</c:v>
                </c:pt>
                <c:pt idx="2890">
                  <c:v>-1.8096999999999999E-2</c:v>
                </c:pt>
                <c:pt idx="2891">
                  <c:v>-1.7049999999999999E-3</c:v>
                </c:pt>
                <c:pt idx="2892">
                  <c:v>1.47E-2</c:v>
                </c:pt>
                <c:pt idx="2893">
                  <c:v>3.1061999999999999E-2</c:v>
                </c:pt>
                <c:pt idx="2894">
                  <c:v>4.7328000000000002E-2</c:v>
                </c:pt>
                <c:pt idx="2895">
                  <c:v>6.3441999999999998E-2</c:v>
                </c:pt>
                <c:pt idx="2896">
                  <c:v>7.9351000000000005E-2</c:v>
                </c:pt>
                <c:pt idx="2897">
                  <c:v>9.5002000000000003E-2</c:v>
                </c:pt>
                <c:pt idx="2898">
                  <c:v>0.110342</c:v>
                </c:pt>
                <c:pt idx="2899">
                  <c:v>0.12531900000000001</c:v>
                </c:pt>
                <c:pt idx="2900">
                  <c:v>0.13988500000000001</c:v>
                </c:pt>
                <c:pt idx="2901">
                  <c:v>0.15398899999999999</c:v>
                </c:pt>
                <c:pt idx="2902">
                  <c:v>0.16758600000000001</c:v>
                </c:pt>
                <c:pt idx="2903">
                  <c:v>0.18063000000000001</c:v>
                </c:pt>
                <c:pt idx="2904">
                  <c:v>0.193077</c:v>
                </c:pt>
                <c:pt idx="2905">
                  <c:v>0.20488700000000001</c:v>
                </c:pt>
                <c:pt idx="2906">
                  <c:v>0.21601999999999999</c:v>
                </c:pt>
                <c:pt idx="2907">
                  <c:v>0.22644</c:v>
                </c:pt>
                <c:pt idx="2908">
                  <c:v>0.23611399999999999</c:v>
                </c:pt>
                <c:pt idx="2909">
                  <c:v>0.245008</c:v>
                </c:pt>
                <c:pt idx="2910">
                  <c:v>0.25309599999999999</c:v>
                </c:pt>
                <c:pt idx="2911">
                  <c:v>0.26035000000000003</c:v>
                </c:pt>
                <c:pt idx="2912">
                  <c:v>0.26674799999999999</c:v>
                </c:pt>
                <c:pt idx="2913">
                  <c:v>0.27227000000000001</c:v>
                </c:pt>
                <c:pt idx="2914">
                  <c:v>0.27689799999999998</c:v>
                </c:pt>
                <c:pt idx="2915">
                  <c:v>0.28061900000000001</c:v>
                </c:pt>
                <c:pt idx="2916">
                  <c:v>0.28342200000000001</c:v>
                </c:pt>
                <c:pt idx="2917">
                  <c:v>0.28529900000000002</c:v>
                </c:pt>
                <c:pt idx="2918">
                  <c:v>0.28624500000000003</c:v>
                </c:pt>
                <c:pt idx="2919">
                  <c:v>0.28625899999999999</c:v>
                </c:pt>
                <c:pt idx="2920">
                  <c:v>0.28534100000000001</c:v>
                </c:pt>
                <c:pt idx="2921">
                  <c:v>0.28349800000000003</c:v>
                </c:pt>
                <c:pt idx="2922">
                  <c:v>0.28073599999999999</c:v>
                </c:pt>
                <c:pt idx="2923">
                  <c:v>0.27706599999999998</c:v>
                </c:pt>
                <c:pt idx="2924">
                  <c:v>0.27250200000000002</c:v>
                </c:pt>
                <c:pt idx="2925">
                  <c:v>0.26706000000000002</c:v>
                </c:pt>
                <c:pt idx="2926">
                  <c:v>0.26075900000000002</c:v>
                </c:pt>
                <c:pt idx="2927">
                  <c:v>0.25362200000000001</c:v>
                </c:pt>
                <c:pt idx="2928">
                  <c:v>0.245672</c:v>
                </c:pt>
                <c:pt idx="2929">
                  <c:v>0.23693800000000001</c:v>
                </c:pt>
                <c:pt idx="2930">
                  <c:v>0.22744800000000001</c:v>
                </c:pt>
                <c:pt idx="2931">
                  <c:v>0.21723400000000001</c:v>
                </c:pt>
                <c:pt idx="2932">
                  <c:v>0.20633099999999999</c:v>
                </c:pt>
                <c:pt idx="2933">
                  <c:v>0.194774</c:v>
                </c:pt>
                <c:pt idx="2934">
                  <c:v>0.18260199999999999</c:v>
                </c:pt>
                <c:pt idx="2935">
                  <c:v>0.169854</c:v>
                </c:pt>
                <c:pt idx="2936">
                  <c:v>0.15657199999999999</c:v>
                </c:pt>
                <c:pt idx="2937">
                  <c:v>0.14279900000000001</c:v>
                </c:pt>
                <c:pt idx="2938">
                  <c:v>0.12858</c:v>
                </c:pt>
                <c:pt idx="2939">
                  <c:v>0.11396000000000001</c:v>
                </c:pt>
                <c:pt idx="2940">
                  <c:v>9.8986000000000005E-2</c:v>
                </c:pt>
                <c:pt idx="2941">
                  <c:v>8.3707000000000004E-2</c:v>
                </c:pt>
                <c:pt idx="2942">
                  <c:v>6.8169999999999994E-2</c:v>
                </c:pt>
                <c:pt idx="2943">
                  <c:v>5.2424999999999999E-2</c:v>
                </c:pt>
                <c:pt idx="2944">
                  <c:v>3.6521999999999999E-2</c:v>
                </c:pt>
                <c:pt idx="2945">
                  <c:v>2.0511000000000001E-2</c:v>
                </c:pt>
                <c:pt idx="2946">
                  <c:v>4.4429999999999999E-3</c:v>
                </c:pt>
                <c:pt idx="2947">
                  <c:v>-1.1632999999999999E-2</c:v>
                </c:pt>
                <c:pt idx="2948">
                  <c:v>-2.7664000000000001E-2</c:v>
                </c:pt>
                <c:pt idx="2949">
                  <c:v>-4.3601000000000001E-2</c:v>
                </c:pt>
                <c:pt idx="2950">
                  <c:v>-5.9395000000000003E-2</c:v>
                </c:pt>
                <c:pt idx="2951">
                  <c:v>-7.4995000000000006E-2</c:v>
                </c:pt>
                <c:pt idx="2952">
                  <c:v>-9.0352000000000002E-2</c:v>
                </c:pt>
                <c:pt idx="2953">
                  <c:v>-0.105419</c:v>
                </c:pt>
                <c:pt idx="2954">
                  <c:v>-0.120148</c:v>
                </c:pt>
                <c:pt idx="2955">
                  <c:v>-0.134493</c:v>
                </c:pt>
                <c:pt idx="2956">
                  <c:v>-0.14840999999999999</c:v>
                </c:pt>
                <c:pt idx="2957">
                  <c:v>-0.161853</c:v>
                </c:pt>
                <c:pt idx="2958">
                  <c:v>-0.17478099999999999</c:v>
                </c:pt>
                <c:pt idx="2959">
                  <c:v>-0.18715300000000001</c:v>
                </c:pt>
                <c:pt idx="2960">
                  <c:v>-0.19893</c:v>
                </c:pt>
                <c:pt idx="2961">
                  <c:v>-0.21007500000000001</c:v>
                </c:pt>
                <c:pt idx="2962">
                  <c:v>-0.220551</c:v>
                </c:pt>
                <c:pt idx="2963">
                  <c:v>-0.230325</c:v>
                </c:pt>
                <c:pt idx="2964">
                  <c:v>-0.239366</c:v>
                </c:pt>
                <c:pt idx="2965">
                  <c:v>-0.247644</c:v>
                </c:pt>
                <c:pt idx="2966">
                  <c:v>-0.255133</c:v>
                </c:pt>
                <c:pt idx="2967">
                  <c:v>-0.26180700000000001</c:v>
                </c:pt>
                <c:pt idx="2968">
                  <c:v>-0.26764500000000002</c:v>
                </c:pt>
                <c:pt idx="2969">
                  <c:v>-0.27262599999999998</c:v>
                </c:pt>
                <c:pt idx="2970">
                  <c:v>-0.27673399999999998</c:v>
                </c:pt>
                <c:pt idx="2971">
                  <c:v>-0.27995399999999998</c:v>
                </c:pt>
                <c:pt idx="2972">
                  <c:v>-0.282275</c:v>
                </c:pt>
                <c:pt idx="2973">
                  <c:v>-0.28368700000000002</c:v>
                </c:pt>
                <c:pt idx="2974">
                  <c:v>-0.28418500000000002</c:v>
                </c:pt>
                <c:pt idx="2975">
                  <c:v>-0.28376499999999999</c:v>
                </c:pt>
                <c:pt idx="2976">
                  <c:v>-0.28242699999999998</c:v>
                </c:pt>
                <c:pt idx="2977">
                  <c:v>-0.28017399999999998</c:v>
                </c:pt>
                <c:pt idx="2978">
                  <c:v>-0.27701100000000001</c:v>
                </c:pt>
                <c:pt idx="2979">
                  <c:v>-0.272947</c:v>
                </c:pt>
                <c:pt idx="2980">
                  <c:v>-0.26799299999999998</c:v>
                </c:pt>
                <c:pt idx="2981">
                  <c:v>-0.26216400000000001</c:v>
                </c:pt>
                <c:pt idx="2982">
                  <c:v>-0.25547700000000001</c:v>
                </c:pt>
                <c:pt idx="2983">
                  <c:v>-0.24795200000000001</c:v>
                </c:pt>
                <c:pt idx="2984">
                  <c:v>-0.23961199999999999</c:v>
                </c:pt>
                <c:pt idx="2985">
                  <c:v>-0.23048299999999999</c:v>
                </c:pt>
                <c:pt idx="2986">
                  <c:v>-0.22059300000000001</c:v>
                </c:pt>
                <c:pt idx="2987">
                  <c:v>-0.20997299999999999</c:v>
                </c:pt>
                <c:pt idx="2988">
                  <c:v>-0.198658</c:v>
                </c:pt>
                <c:pt idx="2989">
                  <c:v>-0.18668199999999999</c:v>
                </c:pt>
                <c:pt idx="2990">
                  <c:v>-0.17408499999999999</c:v>
                </c:pt>
                <c:pt idx="2991">
                  <c:v>-0.16090599999999999</c:v>
                </c:pt>
                <c:pt idx="2992">
                  <c:v>-0.14718899999999999</c:v>
                </c:pt>
                <c:pt idx="2993">
                  <c:v>-0.13297900000000001</c:v>
                </c:pt>
                <c:pt idx="2994">
                  <c:v>-0.11831999999999999</c:v>
                </c:pt>
                <c:pt idx="2995">
                  <c:v>-0.10326299999999999</c:v>
                </c:pt>
                <c:pt idx="2996">
                  <c:v>-8.7855000000000003E-2</c:v>
                </c:pt>
                <c:pt idx="2997">
                  <c:v>-7.2149000000000005E-2</c:v>
                </c:pt>
                <c:pt idx="2998">
                  <c:v>-5.6195000000000002E-2</c:v>
                </c:pt>
                <c:pt idx="2999">
                  <c:v>-4.0046999999999999E-2</c:v>
                </c:pt>
                <c:pt idx="3000">
                  <c:v>-2.3758999999999999E-2</c:v>
                </c:pt>
                <c:pt idx="3001">
                  <c:v>-7.3850000000000001E-3</c:v>
                </c:pt>
                <c:pt idx="3002">
                  <c:v>9.0220000000000005E-3</c:v>
                </c:pt>
                <c:pt idx="3003">
                  <c:v>2.5405E-2</c:v>
                </c:pt>
                <c:pt idx="3004">
                  <c:v>4.1709999999999997E-2</c:v>
                </c:pt>
                <c:pt idx="3005">
                  <c:v>5.7882999999999997E-2</c:v>
                </c:pt>
                <c:pt idx="3006">
                  <c:v>7.3869000000000004E-2</c:v>
                </c:pt>
                <c:pt idx="3007">
                  <c:v>8.9613999999999999E-2</c:v>
                </c:pt>
                <c:pt idx="3008">
                  <c:v>0.10506699999999999</c:v>
                </c:pt>
                <c:pt idx="3009">
                  <c:v>0.12017600000000001</c:v>
                </c:pt>
                <c:pt idx="3010">
                  <c:v>0.13488900000000001</c:v>
                </c:pt>
                <c:pt idx="3011">
                  <c:v>0.14915800000000001</c:v>
                </c:pt>
                <c:pt idx="3012">
                  <c:v>0.162935</c:v>
                </c:pt>
                <c:pt idx="3013">
                  <c:v>0.176174</c:v>
                </c:pt>
                <c:pt idx="3014">
                  <c:v>0.188832</c:v>
                </c:pt>
                <c:pt idx="3015">
                  <c:v>0.20086599999999999</c:v>
                </c:pt>
                <c:pt idx="3016">
                  <c:v>0.21223700000000001</c:v>
                </c:pt>
                <c:pt idx="3017">
                  <c:v>0.22290699999999999</c:v>
                </c:pt>
                <c:pt idx="3018">
                  <c:v>0.23284099999999999</c:v>
                </c:pt>
                <c:pt idx="3019">
                  <c:v>0.242008</c:v>
                </c:pt>
                <c:pt idx="3020">
                  <c:v>0.25037700000000002</c:v>
                </c:pt>
                <c:pt idx="3021">
                  <c:v>0.25792100000000001</c:v>
                </c:pt>
                <c:pt idx="3022">
                  <c:v>0.26461699999999999</c:v>
                </c:pt>
                <c:pt idx="3023">
                  <c:v>0.27044299999999999</c:v>
                </c:pt>
                <c:pt idx="3024">
                  <c:v>0.27538099999999999</c:v>
                </c:pt>
                <c:pt idx="3025">
                  <c:v>0.279416</c:v>
                </c:pt>
                <c:pt idx="3026">
                  <c:v>0.28253699999999998</c:v>
                </c:pt>
                <c:pt idx="3027">
                  <c:v>0.28473399999999999</c:v>
                </c:pt>
                <c:pt idx="3028">
                  <c:v>0.28600100000000001</c:v>
                </c:pt>
                <c:pt idx="3029">
                  <c:v>0.28633599999999998</c:v>
                </c:pt>
                <c:pt idx="3030">
                  <c:v>0.28573999999999999</c:v>
                </c:pt>
                <c:pt idx="3031">
                  <c:v>0.284215</c:v>
                </c:pt>
                <c:pt idx="3032">
                  <c:v>0.28176899999999999</c:v>
                </c:pt>
                <c:pt idx="3033">
                  <c:v>0.27841100000000002</c:v>
                </c:pt>
                <c:pt idx="3034">
                  <c:v>0.27415400000000001</c:v>
                </c:pt>
                <c:pt idx="3035">
                  <c:v>0.26901199999999997</c:v>
                </c:pt>
                <c:pt idx="3036">
                  <c:v>0.26300499999999999</c:v>
                </c:pt>
                <c:pt idx="3037">
                  <c:v>0.25615399999999999</c:v>
                </c:pt>
                <c:pt idx="3038">
                  <c:v>0.24848100000000001</c:v>
                </c:pt>
                <c:pt idx="3039">
                  <c:v>0.24001400000000001</c:v>
                </c:pt>
                <c:pt idx="3040">
                  <c:v>0.23078099999999999</c:v>
                </c:pt>
                <c:pt idx="3041">
                  <c:v>0.22081300000000001</c:v>
                </c:pt>
                <c:pt idx="3042">
                  <c:v>0.210144</c:v>
                </c:pt>
                <c:pt idx="3043">
                  <c:v>0.19880800000000001</c:v>
                </c:pt>
                <c:pt idx="3044">
                  <c:v>0.18684400000000001</c:v>
                </c:pt>
                <c:pt idx="3045">
                  <c:v>0.17429</c:v>
                </c:pt>
                <c:pt idx="3046">
                  <c:v>0.161187</c:v>
                </c:pt>
                <c:pt idx="3047">
                  <c:v>0.14757899999999999</c:v>
                </c:pt>
                <c:pt idx="3048">
                  <c:v>0.13350899999999999</c:v>
                </c:pt>
                <c:pt idx="3049">
                  <c:v>0.119022</c:v>
                </c:pt>
                <c:pt idx="3050">
                  <c:v>0.10416499999999999</c:v>
                </c:pt>
                <c:pt idx="3051">
                  <c:v>8.8984999999999995E-2</c:v>
                </c:pt>
                <c:pt idx="3052">
                  <c:v>7.3530999999999999E-2</c:v>
                </c:pt>
                <c:pt idx="3053">
                  <c:v>5.7852000000000001E-2</c:v>
                </c:pt>
                <c:pt idx="3054">
                  <c:v>4.1998000000000001E-2</c:v>
                </c:pt>
                <c:pt idx="3055">
                  <c:v>2.6019E-2</c:v>
                </c:pt>
                <c:pt idx="3056">
                  <c:v>9.9649999999999999E-3</c:v>
                </c:pt>
                <c:pt idx="3057">
                  <c:v>-6.1139999999999996E-3</c:v>
                </c:pt>
                <c:pt idx="3058">
                  <c:v>-2.2166000000000002E-2</c:v>
                </c:pt>
                <c:pt idx="3059">
                  <c:v>-3.8142000000000002E-2</c:v>
                </c:pt>
                <c:pt idx="3060">
                  <c:v>-5.3990000000000003E-2</c:v>
                </c:pt>
                <c:pt idx="3061">
                  <c:v>-6.9662000000000002E-2</c:v>
                </c:pt>
                <c:pt idx="3062">
                  <c:v>-8.5109000000000004E-2</c:v>
                </c:pt>
                <c:pt idx="3063">
                  <c:v>-0.100281</c:v>
                </c:pt>
                <c:pt idx="3064">
                  <c:v>-0.115132</c:v>
                </c:pt>
                <c:pt idx="3065">
                  <c:v>-0.12961500000000001</c:v>
                </c:pt>
                <c:pt idx="3066">
                  <c:v>-0.14368400000000001</c:v>
                </c:pt>
                <c:pt idx="3067">
                  <c:v>-0.15729499999999999</c:v>
                </c:pt>
                <c:pt idx="3068">
                  <c:v>-0.170406</c:v>
                </c:pt>
                <c:pt idx="3069">
                  <c:v>-0.182974</c:v>
                </c:pt>
                <c:pt idx="3070">
                  <c:v>-0.194961</c:v>
                </c:pt>
                <c:pt idx="3071">
                  <c:v>-0.20632700000000001</c:v>
                </c:pt>
                <c:pt idx="3072">
                  <c:v>-0.21703800000000001</c:v>
                </c:pt>
                <c:pt idx="3073">
                  <c:v>-0.22705800000000001</c:v>
                </c:pt>
                <c:pt idx="3074">
                  <c:v>-0.23635500000000001</c:v>
                </c:pt>
                <c:pt idx="3075">
                  <c:v>-0.24489900000000001</c:v>
                </c:pt>
                <c:pt idx="3076">
                  <c:v>-0.25266300000000003</c:v>
                </c:pt>
                <c:pt idx="3077">
                  <c:v>-0.25962099999999999</c:v>
                </c:pt>
                <c:pt idx="3078">
                  <c:v>-0.26574900000000001</c:v>
                </c:pt>
                <c:pt idx="3079">
                  <c:v>-0.27102799999999999</c:v>
                </c:pt>
                <c:pt idx="3080">
                  <c:v>-0.27543899999999999</c:v>
                </c:pt>
                <c:pt idx="3081">
                  <c:v>-0.27896599999999999</c:v>
                </c:pt>
                <c:pt idx="3082">
                  <c:v>-0.28159800000000001</c:v>
                </c:pt>
                <c:pt idx="3083">
                  <c:v>-0.28332499999999999</c:v>
                </c:pt>
                <c:pt idx="3084">
                  <c:v>-0.284138</c:v>
                </c:pt>
                <c:pt idx="3085">
                  <c:v>-0.28403499999999998</c:v>
                </c:pt>
                <c:pt idx="3086">
                  <c:v>-0.28301300000000001</c:v>
                </c:pt>
                <c:pt idx="3087">
                  <c:v>-0.28107599999999999</c:v>
                </c:pt>
                <c:pt idx="3088">
                  <c:v>-0.27822599999999997</c:v>
                </c:pt>
                <c:pt idx="3089">
                  <c:v>-0.27447100000000002</c:v>
                </c:pt>
                <c:pt idx="3090">
                  <c:v>-0.26982299999999998</c:v>
                </c:pt>
                <c:pt idx="3091">
                  <c:v>-0.26429399999999997</c:v>
                </c:pt>
                <c:pt idx="3092">
                  <c:v>-0.25790000000000002</c:v>
                </c:pt>
                <c:pt idx="3093">
                  <c:v>-0.250662</c:v>
                </c:pt>
                <c:pt idx="3094">
                  <c:v>-0.24260000000000001</c:v>
                </c:pt>
                <c:pt idx="3095">
                  <c:v>-0.23374</c:v>
                </c:pt>
                <c:pt idx="3096">
                  <c:v>-0.224109</c:v>
                </c:pt>
                <c:pt idx="3097">
                  <c:v>-0.21373700000000001</c:v>
                </c:pt>
                <c:pt idx="3098">
                  <c:v>-0.202658</c:v>
                </c:pt>
                <c:pt idx="3099">
                  <c:v>-0.19090499999999999</c:v>
                </c:pt>
                <c:pt idx="3100">
                  <c:v>-0.17851800000000001</c:v>
                </c:pt>
                <c:pt idx="3101">
                  <c:v>-0.16553499999999999</c:v>
                </c:pt>
                <c:pt idx="3102">
                  <c:v>-0.151999</c:v>
                </c:pt>
                <c:pt idx="3103">
                  <c:v>-0.13795399999999999</c:v>
                </c:pt>
                <c:pt idx="3104">
                  <c:v>-0.123444</c:v>
                </c:pt>
                <c:pt idx="3105">
                  <c:v>-0.108519</c:v>
                </c:pt>
                <c:pt idx="3106">
                  <c:v>-9.3227000000000004E-2</c:v>
                </c:pt>
                <c:pt idx="3107">
                  <c:v>-7.7617000000000005E-2</c:v>
                </c:pt>
                <c:pt idx="3108">
                  <c:v>-6.1742999999999999E-2</c:v>
                </c:pt>
                <c:pt idx="3109">
                  <c:v>-4.5656000000000002E-2</c:v>
                </c:pt>
                <c:pt idx="3110">
                  <c:v>-2.9409999999999999E-2</c:v>
                </c:pt>
                <c:pt idx="3111">
                  <c:v>-1.3058999999999999E-2</c:v>
                </c:pt>
                <c:pt idx="3112">
                  <c:v>3.3419999999999999E-3</c:v>
                </c:pt>
                <c:pt idx="3113">
                  <c:v>1.9740000000000001E-2</c:v>
                </c:pt>
                <c:pt idx="3114">
                  <c:v>3.6077999999999999E-2</c:v>
                </c:pt>
                <c:pt idx="3115">
                  <c:v>5.2302000000000001E-2</c:v>
                </c:pt>
                <c:pt idx="3116">
                  <c:v>6.8359000000000003E-2</c:v>
                </c:pt>
                <c:pt idx="3117">
                  <c:v>8.4193000000000004E-2</c:v>
                </c:pt>
                <c:pt idx="3118">
                  <c:v>9.9752999999999994E-2</c:v>
                </c:pt>
                <c:pt idx="3119">
                  <c:v>0.114986</c:v>
                </c:pt>
                <c:pt idx="3120">
                  <c:v>0.12984100000000001</c:v>
                </c:pt>
                <c:pt idx="3121">
                  <c:v>0.14426900000000001</c:v>
                </c:pt>
                <c:pt idx="3122">
                  <c:v>0.158221</c:v>
                </c:pt>
                <c:pt idx="3123">
                  <c:v>0.17165</c:v>
                </c:pt>
                <c:pt idx="3124">
                  <c:v>0.18451400000000001</c:v>
                </c:pt>
                <c:pt idx="3125">
                  <c:v>0.196767</c:v>
                </c:pt>
                <c:pt idx="3126">
                  <c:v>0.208371</c:v>
                </c:pt>
                <c:pt idx="3127">
                  <c:v>0.21928700000000001</c:v>
                </c:pt>
                <c:pt idx="3128">
                  <c:v>0.22947899999999999</c:v>
                </c:pt>
                <c:pt idx="3129">
                  <c:v>0.23891399999999999</c:v>
                </c:pt>
                <c:pt idx="3130">
                  <c:v>0.247561</c:v>
                </c:pt>
                <c:pt idx="3131">
                  <c:v>0.25539299999999998</c:v>
                </c:pt>
                <c:pt idx="3132">
                  <c:v>0.26238299999999998</c:v>
                </c:pt>
                <c:pt idx="3133">
                  <c:v>0.26851199999999997</c:v>
                </c:pt>
                <c:pt idx="3134">
                  <c:v>0.273758</c:v>
                </c:pt>
                <c:pt idx="3135">
                  <c:v>0.27810600000000002</c:v>
                </c:pt>
                <c:pt idx="3136">
                  <c:v>0.28154299999999999</c:v>
                </c:pt>
                <c:pt idx="3137">
                  <c:v>0.28405900000000001</c:v>
                </c:pt>
                <c:pt idx="3138">
                  <c:v>0.28564800000000001</c:v>
                </c:pt>
                <c:pt idx="3139">
                  <c:v>0.28630499999999998</c:v>
                </c:pt>
                <c:pt idx="3140">
                  <c:v>0.28602899999999998</c:v>
                </c:pt>
                <c:pt idx="3141">
                  <c:v>0.28482400000000002</c:v>
                </c:pt>
                <c:pt idx="3142">
                  <c:v>0.28269499999999997</c:v>
                </c:pt>
                <c:pt idx="3143">
                  <c:v>0.27965000000000001</c:v>
                </c:pt>
                <c:pt idx="3144">
                  <c:v>0.27570099999999997</c:v>
                </c:pt>
                <c:pt idx="3145">
                  <c:v>0.27086199999999999</c:v>
                </c:pt>
                <c:pt idx="3146">
                  <c:v>0.265152</c:v>
                </c:pt>
                <c:pt idx="3147">
                  <c:v>0.25858900000000001</c:v>
                </c:pt>
                <c:pt idx="3148">
                  <c:v>0.251197</c:v>
                </c:pt>
                <c:pt idx="3149">
                  <c:v>0.24299999999999999</c:v>
                </c:pt>
                <c:pt idx="3150">
                  <c:v>0.23402800000000001</c:v>
                </c:pt>
                <c:pt idx="3151">
                  <c:v>0.22431000000000001</c:v>
                </c:pt>
                <c:pt idx="3152">
                  <c:v>0.21387900000000001</c:v>
                </c:pt>
                <c:pt idx="3153">
                  <c:v>0.202769</c:v>
                </c:pt>
                <c:pt idx="3154">
                  <c:v>0.19101699999999999</c:v>
                </c:pt>
                <c:pt idx="3155">
                  <c:v>0.17866199999999999</c:v>
                </c:pt>
                <c:pt idx="3156">
                  <c:v>0.165744</c:v>
                </c:pt>
                <c:pt idx="3157">
                  <c:v>0.152305</c:v>
                </c:pt>
                <c:pt idx="3158">
                  <c:v>0.13838900000000001</c:v>
                </c:pt>
                <c:pt idx="3159">
                  <c:v>0.12404</c:v>
                </c:pt>
                <c:pt idx="3160">
                  <c:v>0.109306</c:v>
                </c:pt>
                <c:pt idx="3161">
                  <c:v>9.4231999999999996E-2</c:v>
                </c:pt>
                <c:pt idx="3162">
                  <c:v>7.8867000000000007E-2</c:v>
                </c:pt>
                <c:pt idx="3163">
                  <c:v>6.3259999999999997E-2</c:v>
                </c:pt>
                <c:pt idx="3164">
                  <c:v>4.7461000000000003E-2</c:v>
                </c:pt>
                <c:pt idx="3165">
                  <c:v>3.1518999999999998E-2</c:v>
                </c:pt>
                <c:pt idx="3166">
                  <c:v>1.5485000000000001E-2</c:v>
                </c:pt>
                <c:pt idx="3167">
                  <c:v>-5.9100000000000005E-4</c:v>
                </c:pt>
                <c:pt idx="3168">
                  <c:v>-1.6657999999999999E-2</c:v>
                </c:pt>
                <c:pt idx="3169">
                  <c:v>-3.2665E-2</c:v>
                </c:pt>
                <c:pt idx="3170">
                  <c:v>-4.8563000000000002E-2</c:v>
                </c:pt>
                <c:pt idx="3171">
                  <c:v>-6.4301999999999998E-2</c:v>
                </c:pt>
                <c:pt idx="3172">
                  <c:v>-7.9832E-2</c:v>
                </c:pt>
                <c:pt idx="3173">
                  <c:v>-9.5103999999999994E-2</c:v>
                </c:pt>
                <c:pt idx="3174">
                  <c:v>-0.110071</c:v>
                </c:pt>
                <c:pt idx="3175">
                  <c:v>-0.12468600000000001</c:v>
                </c:pt>
                <c:pt idx="3176">
                  <c:v>-0.138903</c:v>
                </c:pt>
                <c:pt idx="3177">
                  <c:v>-0.15267700000000001</c:v>
                </c:pt>
                <c:pt idx="3178">
                  <c:v>-0.165965</c:v>
                </c:pt>
                <c:pt idx="3179">
                  <c:v>-0.17872499999999999</c:v>
                </c:pt>
                <c:pt idx="3180">
                  <c:v>-0.190916</c:v>
                </c:pt>
                <c:pt idx="3181">
                  <c:v>-0.20250099999999999</c:v>
                </c:pt>
                <c:pt idx="3182">
                  <c:v>-0.21344199999999999</c:v>
                </c:pt>
                <c:pt idx="3183">
                  <c:v>-0.22370300000000001</c:v>
                </c:pt>
                <c:pt idx="3184">
                  <c:v>-0.23325299999999999</c:v>
                </c:pt>
                <c:pt idx="3185">
                  <c:v>-0.242061</c:v>
                </c:pt>
                <c:pt idx="3186">
                  <c:v>-0.25009599999999998</c:v>
                </c:pt>
                <c:pt idx="3187">
                  <c:v>-0.25733499999999998</c:v>
                </c:pt>
                <c:pt idx="3188">
                  <c:v>-0.26375199999999999</c:v>
                </c:pt>
                <c:pt idx="3189">
                  <c:v>-0.26932600000000001</c:v>
                </c:pt>
                <c:pt idx="3190">
                  <c:v>-0.27403699999999998</c:v>
                </c:pt>
                <c:pt idx="3191">
                  <c:v>-0.27787099999999998</c:v>
                </c:pt>
                <c:pt idx="3192">
                  <c:v>-0.28081299999999998</c:v>
                </c:pt>
                <c:pt idx="3193">
                  <c:v>-0.28285300000000002</c:v>
                </c:pt>
                <c:pt idx="3194">
                  <c:v>-0.28398200000000001</c:v>
                </c:pt>
                <c:pt idx="3195">
                  <c:v>-0.28419499999999998</c:v>
                </c:pt>
                <c:pt idx="3196">
                  <c:v>-0.28349000000000002</c:v>
                </c:pt>
                <c:pt idx="3197">
                  <c:v>-0.28186800000000001</c:v>
                </c:pt>
                <c:pt idx="3198">
                  <c:v>-0.27933200000000002</c:v>
                </c:pt>
                <c:pt idx="3199">
                  <c:v>-0.27588800000000002</c:v>
                </c:pt>
                <c:pt idx="3200">
                  <c:v>-0.27154600000000001</c:v>
                </c:pt>
                <c:pt idx="3201">
                  <c:v>-0.26631899999999997</c:v>
                </c:pt>
                <c:pt idx="3202">
                  <c:v>-0.26022200000000001</c:v>
                </c:pt>
                <c:pt idx="3203">
                  <c:v>-0.25327300000000003</c:v>
                </c:pt>
                <c:pt idx="3204">
                  <c:v>-0.24549199999999999</c:v>
                </c:pt>
                <c:pt idx="3205">
                  <c:v>-0.236904</c:v>
                </c:pt>
                <c:pt idx="3206">
                  <c:v>-0.22753599999999999</c:v>
                </c:pt>
                <c:pt idx="3207">
                  <c:v>-0.217416</c:v>
                </c:pt>
                <c:pt idx="3208">
                  <c:v>-0.20657700000000001</c:v>
                </c:pt>
                <c:pt idx="3209">
                  <c:v>-0.195052</c:v>
                </c:pt>
                <c:pt idx="3210">
                  <c:v>-0.18287999999999999</c:v>
                </c:pt>
                <c:pt idx="3211">
                  <c:v>-0.170098</c:v>
                </c:pt>
                <c:pt idx="3212">
                  <c:v>-0.156747</c:v>
                </c:pt>
                <c:pt idx="3213">
                  <c:v>-0.142872</c:v>
                </c:pt>
                <c:pt idx="3214">
                  <c:v>-0.12851799999999999</c:v>
                </c:pt>
                <c:pt idx="3215">
                  <c:v>-0.11373</c:v>
                </c:pt>
                <c:pt idx="3216">
                  <c:v>-9.8558999999999994E-2</c:v>
                </c:pt>
                <c:pt idx="3217">
                  <c:v>-8.3053000000000002E-2</c:v>
                </c:pt>
                <c:pt idx="3218">
                  <c:v>-6.7264000000000004E-2</c:v>
                </c:pt>
                <c:pt idx="3219">
                  <c:v>-5.1244999999999999E-2</c:v>
                </c:pt>
                <c:pt idx="3220">
                  <c:v>-3.5048000000000003E-2</c:v>
                </c:pt>
                <c:pt idx="3221">
                  <c:v>-1.8727000000000001E-2</c:v>
                </c:pt>
                <c:pt idx="3222">
                  <c:v>-2.336E-3</c:v>
                </c:pt>
                <c:pt idx="3223">
                  <c:v>1.4069E-2</c:v>
                </c:pt>
                <c:pt idx="3224">
                  <c:v>3.0433000000000002E-2</c:v>
                </c:pt>
                <c:pt idx="3225">
                  <c:v>4.6703000000000001E-2</c:v>
                </c:pt>
                <c:pt idx="3226">
                  <c:v>6.2824000000000005E-2</c:v>
                </c:pt>
                <c:pt idx="3227">
                  <c:v>7.8741000000000005E-2</c:v>
                </c:pt>
                <c:pt idx="3228">
                  <c:v>9.4400999999999999E-2</c:v>
                </c:pt>
                <c:pt idx="3229">
                  <c:v>0.109753</c:v>
                </c:pt>
                <c:pt idx="3230">
                  <c:v>0.12474399999999999</c:v>
                </c:pt>
                <c:pt idx="3231">
                  <c:v>0.139324</c:v>
                </c:pt>
                <c:pt idx="3232">
                  <c:v>0.153446</c:v>
                </c:pt>
                <c:pt idx="3233">
                  <c:v>0.16706099999999999</c:v>
                </c:pt>
                <c:pt idx="3234">
                  <c:v>0.18012400000000001</c:v>
                </c:pt>
                <c:pt idx="3235">
                  <c:v>0.19259299999999999</c:v>
                </c:pt>
                <c:pt idx="3236">
                  <c:v>0.204425</c:v>
                </c:pt>
                <c:pt idx="3237">
                  <c:v>0.215582</c:v>
                </c:pt>
                <c:pt idx="3238">
                  <c:v>0.22602800000000001</c:v>
                </c:pt>
                <c:pt idx="3239">
                  <c:v>0.23572699999999999</c:v>
                </c:pt>
                <c:pt idx="3240">
                  <c:v>0.24464900000000001</c:v>
                </c:pt>
                <c:pt idx="3241">
                  <c:v>0.25276500000000002</c:v>
                </c:pt>
                <c:pt idx="3242">
                  <c:v>0.26004899999999997</c:v>
                </c:pt>
                <c:pt idx="3243">
                  <c:v>0.26647700000000002</c:v>
                </c:pt>
                <c:pt idx="3244">
                  <c:v>0.27202900000000002</c:v>
                </c:pt>
                <c:pt idx="3245">
                  <c:v>0.27668900000000002</c:v>
                </c:pt>
                <c:pt idx="3246">
                  <c:v>0.280441</c:v>
                </c:pt>
                <c:pt idx="3247">
                  <c:v>0.28327599999999997</c:v>
                </c:pt>
                <c:pt idx="3248">
                  <c:v>0.28518500000000002</c:v>
                </c:pt>
                <c:pt idx="3249">
                  <c:v>0.286163</c:v>
                </c:pt>
                <c:pt idx="3250">
                  <c:v>0.28620899999999999</c:v>
                </c:pt>
                <c:pt idx="3251">
                  <c:v>0.28532400000000002</c:v>
                </c:pt>
                <c:pt idx="3252">
                  <c:v>0.28351300000000001</c:v>
                </c:pt>
                <c:pt idx="3253">
                  <c:v>0.28078199999999998</c:v>
                </c:pt>
                <c:pt idx="3254">
                  <c:v>0.277144</c:v>
                </c:pt>
                <c:pt idx="3255">
                  <c:v>0.27261000000000002</c:v>
                </c:pt>
                <c:pt idx="3256">
                  <c:v>0.26719799999999999</c:v>
                </c:pt>
                <c:pt idx="3257">
                  <c:v>0.26092700000000002</c:v>
                </c:pt>
                <c:pt idx="3258">
                  <c:v>0.25381799999999999</c:v>
                </c:pt>
                <c:pt idx="3259">
                  <c:v>0.245896</c:v>
                </c:pt>
                <c:pt idx="3260">
                  <c:v>0.23718800000000001</c:v>
                </c:pt>
                <c:pt idx="3261">
                  <c:v>0.22772300000000001</c:v>
                </c:pt>
                <c:pt idx="3262">
                  <c:v>0.21753400000000001</c:v>
                </c:pt>
                <c:pt idx="3263">
                  <c:v>0.206654</c:v>
                </c:pt>
                <c:pt idx="3264">
                  <c:v>0.19511899999999999</c:v>
                </c:pt>
                <c:pt idx="3265">
                  <c:v>0.18296799999999999</c:v>
                </c:pt>
                <c:pt idx="3266">
                  <c:v>0.170239</c:v>
                </c:pt>
                <c:pt idx="3267">
                  <c:v>0.156975</c:v>
                </c:pt>
                <c:pt idx="3268">
                  <c:v>0.14321800000000001</c:v>
                </c:pt>
                <c:pt idx="3269">
                  <c:v>0.12901399999999999</c:v>
                </c:pt>
                <c:pt idx="3270">
                  <c:v>0.11440699999999999</c:v>
                </c:pt>
                <c:pt idx="3271">
                  <c:v>9.9445000000000006E-2</c:v>
                </c:pt>
                <c:pt idx="3272">
                  <c:v>8.4175E-2</c:v>
                </c:pt>
                <c:pt idx="3273">
                  <c:v>6.8645999999999999E-2</c:v>
                </c:pt>
                <c:pt idx="3274">
                  <c:v>5.2907999999999997E-2</c:v>
                </c:pt>
                <c:pt idx="3275">
                  <c:v>3.7009E-2</c:v>
                </c:pt>
                <c:pt idx="3276">
                  <c:v>2.1000999999999999E-2</c:v>
                </c:pt>
                <c:pt idx="3277">
                  <c:v>4.934E-3</c:v>
                </c:pt>
                <c:pt idx="3278">
                  <c:v>-1.1141E-2</c:v>
                </c:pt>
                <c:pt idx="3279">
                  <c:v>-2.7175000000000001E-2</c:v>
                </c:pt>
                <c:pt idx="3280">
                  <c:v>-4.3117000000000003E-2</c:v>
                </c:pt>
                <c:pt idx="3281">
                  <c:v>-5.8916000000000003E-2</c:v>
                </c:pt>
                <c:pt idx="3282">
                  <c:v>-7.4523000000000006E-2</c:v>
                </c:pt>
                <c:pt idx="3283">
                  <c:v>-8.9889999999999998E-2</c:v>
                </c:pt>
                <c:pt idx="3284">
                  <c:v>-0.104967</c:v>
                </c:pt>
                <c:pt idx="3285">
                  <c:v>-0.119709</c:v>
                </c:pt>
                <c:pt idx="3286">
                  <c:v>-0.13406799999999999</c:v>
                </c:pt>
                <c:pt idx="3287">
                  <c:v>-0.14799999999999999</c:v>
                </c:pt>
                <c:pt idx="3288">
                  <c:v>-0.16145999999999999</c:v>
                </c:pt>
                <c:pt idx="3289">
                  <c:v>-0.17440700000000001</c:v>
                </c:pt>
                <c:pt idx="3290">
                  <c:v>-0.18679899999999999</c:v>
                </c:pt>
                <c:pt idx="3291">
                  <c:v>-0.198597</c:v>
                </c:pt>
                <c:pt idx="3292">
                  <c:v>-0.20976300000000001</c:v>
                </c:pt>
                <c:pt idx="3293">
                  <c:v>-0.22026299999999999</c:v>
                </c:pt>
                <c:pt idx="3294">
                  <c:v>-0.23006199999999999</c:v>
                </c:pt>
                <c:pt idx="3295">
                  <c:v>-0.23912900000000001</c:v>
                </c:pt>
                <c:pt idx="3296">
                  <c:v>-0.24743399999999999</c:v>
                </c:pt>
                <c:pt idx="3297">
                  <c:v>-0.25495000000000001</c:v>
                </c:pt>
                <c:pt idx="3298">
                  <c:v>-0.26165300000000002</c:v>
                </c:pt>
                <c:pt idx="3299">
                  <c:v>-0.26751900000000001</c:v>
                </c:pt>
                <c:pt idx="3300">
                  <c:v>-0.27253100000000002</c:v>
                </c:pt>
                <c:pt idx="3301">
                  <c:v>-0.276669</c:v>
                </c:pt>
                <c:pt idx="3302">
                  <c:v>-0.27992</c:v>
                </c:pt>
                <c:pt idx="3303">
                  <c:v>-0.28227200000000002</c:v>
                </c:pt>
                <c:pt idx="3304">
                  <c:v>-0.28371499999999999</c:v>
                </c:pt>
                <c:pt idx="3305">
                  <c:v>-0.28424500000000003</c:v>
                </c:pt>
                <c:pt idx="3306">
                  <c:v>-0.283856</c:v>
                </c:pt>
                <c:pt idx="3307">
                  <c:v>-0.28255000000000002</c:v>
                </c:pt>
                <c:pt idx="3308">
                  <c:v>-0.28032899999999999</c:v>
                </c:pt>
                <c:pt idx="3309">
                  <c:v>-0.27719700000000003</c:v>
                </c:pt>
                <c:pt idx="3310">
                  <c:v>-0.27316400000000002</c:v>
                </c:pt>
                <c:pt idx="3311">
                  <c:v>-0.26823999999999998</c:v>
                </c:pt>
                <c:pt idx="3312">
                  <c:v>-0.26244099999999998</c:v>
                </c:pt>
                <c:pt idx="3313">
                  <c:v>-0.25578299999999998</c:v>
                </c:pt>
                <c:pt idx="3314">
                  <c:v>-0.24828700000000001</c:v>
                </c:pt>
                <c:pt idx="3315">
                  <c:v>-0.23997499999999999</c:v>
                </c:pt>
                <c:pt idx="3316">
                  <c:v>-0.23087199999999999</c:v>
                </c:pt>
                <c:pt idx="3317">
                  <c:v>-0.22100800000000001</c:v>
                </c:pt>
                <c:pt idx="3318">
                  <c:v>-0.21041299999999999</c:v>
                </c:pt>
                <c:pt idx="3319">
                  <c:v>-0.19912099999999999</c:v>
                </c:pt>
                <c:pt idx="3320">
                  <c:v>-0.187168</c:v>
                </c:pt>
                <c:pt idx="3321">
                  <c:v>-0.174591</c:v>
                </c:pt>
                <c:pt idx="3322">
                  <c:v>-0.16143199999999999</c:v>
                </c:pt>
                <c:pt idx="3323">
                  <c:v>-0.147733</c:v>
                </c:pt>
                <c:pt idx="3324">
                  <c:v>-0.13353899999999999</c:v>
                </c:pt>
                <c:pt idx="3325">
                  <c:v>-0.118895</c:v>
                </c:pt>
                <c:pt idx="3326">
                  <c:v>-0.10385</c:v>
                </c:pt>
                <c:pt idx="3327">
                  <c:v>-8.8454000000000005E-2</c:v>
                </c:pt>
                <c:pt idx="3328">
                  <c:v>-7.2757000000000002E-2</c:v>
                </c:pt>
                <c:pt idx="3329">
                  <c:v>-5.6811E-2</c:v>
                </c:pt>
                <c:pt idx="3330">
                  <c:v>-4.0668999999999997E-2</c:v>
                </c:pt>
                <c:pt idx="3331">
                  <c:v>-2.4385E-2</c:v>
                </c:pt>
                <c:pt idx="3332">
                  <c:v>-8.012E-3</c:v>
                </c:pt>
                <c:pt idx="3333">
                  <c:v>8.3940000000000004E-3</c:v>
                </c:pt>
                <c:pt idx="3334">
                  <c:v>2.4778999999999999E-2</c:v>
                </c:pt>
                <c:pt idx="3335">
                  <c:v>4.1086999999999999E-2</c:v>
                </c:pt>
                <c:pt idx="3336">
                  <c:v>5.7265999999999997E-2</c:v>
                </c:pt>
                <c:pt idx="3337">
                  <c:v>7.3259000000000005E-2</c:v>
                </c:pt>
                <c:pt idx="3338">
                  <c:v>8.9013999999999996E-2</c:v>
                </c:pt>
                <c:pt idx="3339">
                  <c:v>0.104478</c:v>
                </c:pt>
                <c:pt idx="3340">
                  <c:v>0.119599</c:v>
                </c:pt>
                <c:pt idx="3341">
                  <c:v>0.134326</c:v>
                </c:pt>
                <c:pt idx="3342">
                  <c:v>0.14861099999999999</c:v>
                </c:pt>
                <c:pt idx="3343">
                  <c:v>0.16240599999999999</c:v>
                </c:pt>
                <c:pt idx="3344">
                  <c:v>0.17566499999999999</c:v>
                </c:pt>
                <c:pt idx="3345">
                  <c:v>0.18834300000000001</c:v>
                </c:pt>
                <c:pt idx="3346">
                  <c:v>0.20039999999999999</c:v>
                </c:pt>
                <c:pt idx="3347">
                  <c:v>0.21179400000000001</c:v>
                </c:pt>
                <c:pt idx="3348">
                  <c:v>0.22248899999999999</c:v>
                </c:pt>
                <c:pt idx="3349">
                  <c:v>0.23244899999999999</c:v>
                </c:pt>
                <c:pt idx="3350">
                  <c:v>0.241643</c:v>
                </c:pt>
                <c:pt idx="3351">
                  <c:v>0.25003999999999998</c:v>
                </c:pt>
                <c:pt idx="3352">
                  <c:v>0.25761299999999998</c:v>
                </c:pt>
                <c:pt idx="3353">
                  <c:v>0.26433899999999999</c:v>
                </c:pt>
                <c:pt idx="3354">
                  <c:v>0.27019500000000002</c:v>
                </c:pt>
                <c:pt idx="3355">
                  <c:v>0.27516400000000002</c:v>
                </c:pt>
                <c:pt idx="3356">
                  <c:v>0.27923100000000001</c:v>
                </c:pt>
                <c:pt idx="3357">
                  <c:v>0.282383</c:v>
                </c:pt>
                <c:pt idx="3358">
                  <c:v>0.28461199999999998</c:v>
                </c:pt>
                <c:pt idx="3359">
                  <c:v>0.285912</c:v>
                </c:pt>
                <c:pt idx="3360">
                  <c:v>0.28627900000000001</c:v>
                </c:pt>
                <c:pt idx="3361">
                  <c:v>0.285715</c:v>
                </c:pt>
                <c:pt idx="3362">
                  <c:v>0.28422199999999997</c:v>
                </c:pt>
                <c:pt idx="3363">
                  <c:v>0.281808</c:v>
                </c:pt>
                <c:pt idx="3364">
                  <c:v>0.27848099999999998</c:v>
                </c:pt>
                <c:pt idx="3365">
                  <c:v>0.274254</c:v>
                </c:pt>
                <c:pt idx="3366">
                  <c:v>0.26914300000000002</c:v>
                </c:pt>
                <c:pt idx="3367">
                  <c:v>0.26316600000000001</c:v>
                </c:pt>
                <c:pt idx="3368">
                  <c:v>0.25634299999999999</c:v>
                </c:pt>
                <c:pt idx="3369">
                  <c:v>0.248698</c:v>
                </c:pt>
                <c:pt idx="3370">
                  <c:v>0.240258</c:v>
                </c:pt>
                <c:pt idx="3371">
                  <c:v>0.23105100000000001</c:v>
                </c:pt>
                <c:pt idx="3372">
                  <c:v>0.221108</c:v>
                </c:pt>
                <c:pt idx="3373">
                  <c:v>0.21046300000000001</c:v>
                </c:pt>
                <c:pt idx="3374">
                  <c:v>0.19914899999999999</c:v>
                </c:pt>
                <c:pt idx="3375">
                  <c:v>0.18720600000000001</c:v>
                </c:pt>
                <c:pt idx="3376">
                  <c:v>0.17467199999999999</c:v>
                </c:pt>
                <c:pt idx="3377">
                  <c:v>0.16158800000000001</c:v>
                </c:pt>
                <c:pt idx="3378">
                  <c:v>0.14799599999999999</c:v>
                </c:pt>
                <c:pt idx="3379">
                  <c:v>0.133941</c:v>
                </c:pt>
                <c:pt idx="3380">
                  <c:v>0.119468</c:v>
                </c:pt>
                <c:pt idx="3381">
                  <c:v>0.10462299999999999</c:v>
                </c:pt>
                <c:pt idx="3382">
                  <c:v>8.9454000000000006E-2</c:v>
                </c:pt>
                <c:pt idx="3383">
                  <c:v>7.4009000000000005E-2</c:v>
                </c:pt>
                <c:pt idx="3384">
                  <c:v>5.8337E-2</c:v>
                </c:pt>
                <c:pt idx="3385">
                  <c:v>4.2487999999999998E-2</c:v>
                </c:pt>
                <c:pt idx="3386">
                  <c:v>2.6512000000000001E-2</c:v>
                </c:pt>
                <c:pt idx="3387">
                  <c:v>1.0460000000000001E-2</c:v>
                </c:pt>
                <c:pt idx="3388">
                  <c:v>-5.6189999999999999E-3</c:v>
                </c:pt>
                <c:pt idx="3389">
                  <c:v>-2.1673000000000001E-2</c:v>
                </c:pt>
                <c:pt idx="3390">
                  <c:v>-3.7651999999999998E-2</c:v>
                </c:pt>
                <c:pt idx="3391">
                  <c:v>-5.3504999999999997E-2</c:v>
                </c:pt>
                <c:pt idx="3392">
                  <c:v>-6.9183999999999996E-2</c:v>
                </c:pt>
                <c:pt idx="3393">
                  <c:v>-8.4640000000000007E-2</c:v>
                </c:pt>
                <c:pt idx="3394">
                  <c:v>-9.9821999999999994E-2</c:v>
                </c:pt>
                <c:pt idx="3395">
                  <c:v>-0.114685</c:v>
                </c:pt>
                <c:pt idx="3396">
                  <c:v>-0.12918099999999999</c:v>
                </c:pt>
                <c:pt idx="3397">
                  <c:v>-0.143265</c:v>
                </c:pt>
                <c:pt idx="3398">
                  <c:v>-0.156893</c:v>
                </c:pt>
                <c:pt idx="3399">
                  <c:v>-0.17002100000000001</c:v>
                </c:pt>
                <c:pt idx="3400">
                  <c:v>-0.18260899999999999</c:v>
                </c:pt>
                <c:pt idx="3401">
                  <c:v>-0.19461600000000001</c:v>
                </c:pt>
                <c:pt idx="3402">
                  <c:v>-0.20600499999999999</c:v>
                </c:pt>
                <c:pt idx="3403">
                  <c:v>-0.21673899999999999</c:v>
                </c:pt>
                <c:pt idx="3404">
                  <c:v>-0.22678300000000001</c:v>
                </c:pt>
                <c:pt idx="3405">
                  <c:v>-0.23610500000000001</c:v>
                </c:pt>
                <c:pt idx="3406">
                  <c:v>-0.244676</c:v>
                </c:pt>
                <c:pt idx="3407">
                  <c:v>-0.252467</c:v>
                </c:pt>
                <c:pt idx="3408">
                  <c:v>-0.25945299999999999</c:v>
                </c:pt>
                <c:pt idx="3409">
                  <c:v>-0.26561099999999999</c:v>
                </c:pt>
                <c:pt idx="3410">
                  <c:v>-0.27091900000000002</c:v>
                </c:pt>
                <c:pt idx="3411">
                  <c:v>-0.27535999999999999</c:v>
                </c:pt>
                <c:pt idx="3412">
                  <c:v>-0.278918</c:v>
                </c:pt>
                <c:pt idx="3413">
                  <c:v>-0.28158100000000003</c:v>
                </c:pt>
                <c:pt idx="3414">
                  <c:v>-0.28333900000000001</c:v>
                </c:pt>
                <c:pt idx="3415">
                  <c:v>-0.28418399999999999</c:v>
                </c:pt>
                <c:pt idx="3416">
                  <c:v>-0.28411199999999998</c:v>
                </c:pt>
                <c:pt idx="3417">
                  <c:v>-0.28312300000000001</c:v>
                </c:pt>
                <c:pt idx="3418">
                  <c:v>-0.28121600000000002</c:v>
                </c:pt>
                <c:pt idx="3419">
                  <c:v>-0.27839799999999998</c:v>
                </c:pt>
                <c:pt idx="3420">
                  <c:v>-0.27467399999999997</c:v>
                </c:pt>
                <c:pt idx="3421">
                  <c:v>-0.27005600000000002</c:v>
                </c:pt>
                <c:pt idx="3422">
                  <c:v>-0.26455699999999999</c:v>
                </c:pt>
                <c:pt idx="3423">
                  <c:v>-0.25819399999999998</c:v>
                </c:pt>
                <c:pt idx="3424">
                  <c:v>-0.25098399999999998</c:v>
                </c:pt>
                <c:pt idx="3425">
                  <c:v>-0.24295</c:v>
                </c:pt>
                <c:pt idx="3426">
                  <c:v>-0.23411699999999999</c:v>
                </c:pt>
                <c:pt idx="3427">
                  <c:v>-0.22451199999999999</c:v>
                </c:pt>
                <c:pt idx="3428">
                  <c:v>-0.214166</c:v>
                </c:pt>
                <c:pt idx="3429">
                  <c:v>-0.20311000000000001</c:v>
                </c:pt>
                <c:pt idx="3430">
                  <c:v>-0.19137999999999999</c:v>
                </c:pt>
                <c:pt idx="3431">
                  <c:v>-0.17901400000000001</c:v>
                </c:pt>
                <c:pt idx="3432">
                  <c:v>-0.166051</c:v>
                </c:pt>
                <c:pt idx="3433">
                  <c:v>-0.152534</c:v>
                </c:pt>
                <c:pt idx="3434">
                  <c:v>-0.13850499999999999</c:v>
                </c:pt>
                <c:pt idx="3435">
                  <c:v>-0.124011</c:v>
                </c:pt>
                <c:pt idx="3436">
                  <c:v>-0.109099</c:v>
                </c:pt>
                <c:pt idx="3437">
                  <c:v>-9.3817999999999999E-2</c:v>
                </c:pt>
                <c:pt idx="3438">
                  <c:v>-7.8218999999999997E-2</c:v>
                </c:pt>
                <c:pt idx="3439">
                  <c:v>-6.2352999999999999E-2</c:v>
                </c:pt>
                <c:pt idx="3440">
                  <c:v>-4.6273000000000002E-2</c:v>
                </c:pt>
                <c:pt idx="3441">
                  <c:v>-3.0030999999999999E-2</c:v>
                </c:pt>
                <c:pt idx="3442">
                  <c:v>-1.3683000000000001E-2</c:v>
                </c:pt>
                <c:pt idx="3443">
                  <c:v>2.7179999999999999E-3</c:v>
                </c:pt>
                <c:pt idx="3444">
                  <c:v>1.9116000000000001E-2</c:v>
                </c:pt>
                <c:pt idx="3445">
                  <c:v>3.5457000000000002E-2</c:v>
                </c:pt>
                <c:pt idx="3446">
                  <c:v>5.1686000000000003E-2</c:v>
                </c:pt>
                <c:pt idx="3447">
                  <c:v>6.7750000000000005E-2</c:v>
                </c:pt>
                <c:pt idx="3448">
                  <c:v>8.3593000000000001E-2</c:v>
                </c:pt>
                <c:pt idx="3449">
                  <c:v>9.9163000000000001E-2</c:v>
                </c:pt>
                <c:pt idx="3450">
                  <c:v>0.114408</c:v>
                </c:pt>
                <c:pt idx="3451">
                  <c:v>0.129277</c:v>
                </c:pt>
                <c:pt idx="3452">
                  <c:v>0.14371999999999999</c:v>
                </c:pt>
                <c:pt idx="3453">
                  <c:v>0.157689</c:v>
                </c:pt>
                <c:pt idx="3454">
                  <c:v>0.17113800000000001</c:v>
                </c:pt>
                <c:pt idx="3455">
                  <c:v>0.18402099999999999</c:v>
                </c:pt>
                <c:pt idx="3456">
                  <c:v>0.196297</c:v>
                </c:pt>
                <c:pt idx="3457">
                  <c:v>0.207924</c:v>
                </c:pt>
                <c:pt idx="3458">
                  <c:v>0.218864</c:v>
                </c:pt>
                <c:pt idx="3459">
                  <c:v>0.22908100000000001</c:v>
                </c:pt>
                <c:pt idx="3460">
                  <c:v>0.23854300000000001</c:v>
                </c:pt>
                <c:pt idx="3461">
                  <c:v>0.24721799999999999</c:v>
                </c:pt>
                <c:pt idx="3462">
                  <c:v>0.25507800000000003</c:v>
                </c:pt>
                <c:pt idx="3463">
                  <c:v>0.262098</c:v>
                </c:pt>
                <c:pt idx="3464">
                  <c:v>0.26825599999999999</c:v>
                </c:pt>
                <c:pt idx="3465">
                  <c:v>0.273534</c:v>
                </c:pt>
                <c:pt idx="3466">
                  <c:v>0.27791300000000002</c:v>
                </c:pt>
                <c:pt idx="3467">
                  <c:v>0.28138200000000002</c:v>
                </c:pt>
                <c:pt idx="3468">
                  <c:v>0.28393000000000002</c:v>
                </c:pt>
                <c:pt idx="3469">
                  <c:v>0.28555000000000003</c:v>
                </c:pt>
                <c:pt idx="3470">
                  <c:v>0.28623900000000002</c:v>
                </c:pt>
                <c:pt idx="3471">
                  <c:v>0.28599599999999997</c:v>
                </c:pt>
                <c:pt idx="3472">
                  <c:v>0.28482299999999999</c:v>
                </c:pt>
                <c:pt idx="3473">
                  <c:v>0.28272599999999998</c:v>
                </c:pt>
                <c:pt idx="3474">
                  <c:v>0.27971200000000002</c:v>
                </c:pt>
                <c:pt idx="3475">
                  <c:v>0.27579399999999998</c:v>
                </c:pt>
                <c:pt idx="3476">
                  <c:v>0.270986</c:v>
                </c:pt>
                <c:pt idx="3477">
                  <c:v>0.26530500000000001</c:v>
                </c:pt>
                <c:pt idx="3478">
                  <c:v>0.258772</c:v>
                </c:pt>
                <c:pt idx="3479">
                  <c:v>0.25140800000000002</c:v>
                </c:pt>
                <c:pt idx="3480">
                  <c:v>0.24323900000000001</c:v>
                </c:pt>
                <c:pt idx="3481">
                  <c:v>0.234293</c:v>
                </c:pt>
                <c:pt idx="3482">
                  <c:v>0.22459999999999999</c:v>
                </c:pt>
                <c:pt idx="3483">
                  <c:v>0.21419299999999999</c:v>
                </c:pt>
                <c:pt idx="3484">
                  <c:v>0.20310600000000001</c:v>
                </c:pt>
                <c:pt idx="3485">
                  <c:v>0.19137499999999999</c:v>
                </c:pt>
                <c:pt idx="3486">
                  <c:v>0.17904</c:v>
                </c:pt>
                <c:pt idx="3487">
                  <c:v>0.16614100000000001</c:v>
                </c:pt>
                <c:pt idx="3488">
                  <c:v>0.15271999999999999</c:v>
                </c:pt>
                <c:pt idx="3489">
                  <c:v>0.138819</c:v>
                </c:pt>
                <c:pt idx="3490">
                  <c:v>0.124485</c:v>
                </c:pt>
                <c:pt idx="3491">
                  <c:v>0.109763</c:v>
                </c:pt>
                <c:pt idx="3492">
                  <c:v>9.4700000000000006E-2</c:v>
                </c:pt>
                <c:pt idx="3493">
                  <c:v>7.9344999999999999E-2</c:v>
                </c:pt>
                <c:pt idx="3494">
                  <c:v>6.3745999999999997E-2</c:v>
                </c:pt>
                <c:pt idx="3495">
                  <c:v>4.7952000000000002E-2</c:v>
                </c:pt>
                <c:pt idx="3496">
                  <c:v>3.2014000000000001E-2</c:v>
                </c:pt>
                <c:pt idx="3497">
                  <c:v>1.5983000000000001E-2</c:v>
                </c:pt>
                <c:pt idx="3498">
                  <c:v>-9.2999999999999997E-5</c:v>
                </c:pt>
                <c:pt idx="3499">
                  <c:v>-1.6160999999999998E-2</c:v>
                </c:pt>
                <c:pt idx="3500">
                  <c:v>-3.2170999999999998E-2</c:v>
                </c:pt>
                <c:pt idx="3501">
                  <c:v>-4.8073999999999999E-2</c:v>
                </c:pt>
                <c:pt idx="3502">
                  <c:v>-6.3818E-2</c:v>
                </c:pt>
                <c:pt idx="3503">
                  <c:v>-7.9355999999999996E-2</c:v>
                </c:pt>
                <c:pt idx="3504">
                  <c:v>-9.4638E-2</c:v>
                </c:pt>
                <c:pt idx="3505">
                  <c:v>-0.10961700000000001</c:v>
                </c:pt>
                <c:pt idx="3506">
                  <c:v>-0.12424399999999999</c:v>
                </c:pt>
                <c:pt idx="3507">
                  <c:v>-0.13847599999999999</c:v>
                </c:pt>
                <c:pt idx="3508">
                  <c:v>-0.15226600000000001</c:v>
                </c:pt>
                <c:pt idx="3509">
                  <c:v>-0.165571</c:v>
                </c:pt>
                <c:pt idx="3510">
                  <c:v>-0.17835000000000001</c:v>
                </c:pt>
                <c:pt idx="3511">
                  <c:v>-0.19056200000000001</c:v>
                </c:pt>
                <c:pt idx="3512">
                  <c:v>-0.20216799999999999</c:v>
                </c:pt>
                <c:pt idx="3513">
                  <c:v>-0.21313099999999999</c:v>
                </c:pt>
                <c:pt idx="3514">
                  <c:v>-0.223417</c:v>
                </c:pt>
                <c:pt idx="3515">
                  <c:v>-0.232992</c:v>
                </c:pt>
                <c:pt idx="3516">
                  <c:v>-0.24182500000000001</c:v>
                </c:pt>
                <c:pt idx="3517">
                  <c:v>-0.249888</c:v>
                </c:pt>
                <c:pt idx="3518">
                  <c:v>-0.25715399999999999</c:v>
                </c:pt>
                <c:pt idx="3519">
                  <c:v>-0.2636</c:v>
                </c:pt>
                <c:pt idx="3520">
                  <c:v>-0.26920300000000003</c:v>
                </c:pt>
                <c:pt idx="3521">
                  <c:v>-0.27394499999999999</c:v>
                </c:pt>
                <c:pt idx="3522">
                  <c:v>-0.27780899999999997</c:v>
                </c:pt>
                <c:pt idx="3523">
                  <c:v>-0.28078199999999998</c:v>
                </c:pt>
                <c:pt idx="3524">
                  <c:v>-0.28285300000000002</c:v>
                </c:pt>
                <c:pt idx="3525">
                  <c:v>-0.28401399999999999</c:v>
                </c:pt>
                <c:pt idx="3526">
                  <c:v>-0.28425800000000001</c:v>
                </c:pt>
                <c:pt idx="3527">
                  <c:v>-0.28358499999999998</c:v>
                </c:pt>
                <c:pt idx="3528">
                  <c:v>-0.281995</c:v>
                </c:pt>
                <c:pt idx="3529">
                  <c:v>-0.27949000000000002</c:v>
                </c:pt>
                <c:pt idx="3530">
                  <c:v>-0.27607700000000002</c:v>
                </c:pt>
                <c:pt idx="3531">
                  <c:v>-0.27176699999999998</c:v>
                </c:pt>
                <c:pt idx="3532">
                  <c:v>-0.26656999999999997</c:v>
                </c:pt>
                <c:pt idx="3533">
                  <c:v>-0.26050200000000001</c:v>
                </c:pt>
                <c:pt idx="3534">
                  <c:v>-0.25358199999999997</c:v>
                </c:pt>
                <c:pt idx="3535">
                  <c:v>-0.24582899999999999</c:v>
                </c:pt>
                <c:pt idx="3536">
                  <c:v>-0.23726900000000001</c:v>
                </c:pt>
                <c:pt idx="3537">
                  <c:v>-0.22792699999999999</c:v>
                </c:pt>
                <c:pt idx="3538">
                  <c:v>-0.217833</c:v>
                </c:pt>
                <c:pt idx="3539">
                  <c:v>-0.20701800000000001</c:v>
                </c:pt>
                <c:pt idx="3540">
                  <c:v>-0.195517</c:v>
                </c:pt>
                <c:pt idx="3541">
                  <c:v>-0.183366</c:v>
                </c:pt>
                <c:pt idx="3542">
                  <c:v>-0.17060400000000001</c:v>
                </c:pt>
                <c:pt idx="3543">
                  <c:v>-0.157273</c:v>
                </c:pt>
                <c:pt idx="3544">
                  <c:v>-0.14341499999999999</c:v>
                </c:pt>
                <c:pt idx="3545">
                  <c:v>-0.129076</c:v>
                </c:pt>
                <c:pt idx="3546">
                  <c:v>-0.114303</c:v>
                </c:pt>
                <c:pt idx="3547">
                  <c:v>-9.9143999999999996E-2</c:v>
                </c:pt>
                <c:pt idx="3548">
                  <c:v>-8.3649000000000001E-2</c:v>
                </c:pt>
                <c:pt idx="3549">
                  <c:v>-6.7868999999999999E-2</c:v>
                </c:pt>
                <c:pt idx="3550">
                  <c:v>-5.1855999999999999E-2</c:v>
                </c:pt>
                <c:pt idx="3551">
                  <c:v>-3.5664000000000001E-2</c:v>
                </c:pt>
                <c:pt idx="3552">
                  <c:v>-1.9347E-2</c:v>
                </c:pt>
                <c:pt idx="3553">
                  <c:v>-2.9580000000000001E-3</c:v>
                </c:pt>
                <c:pt idx="3554">
                  <c:v>1.3447000000000001E-2</c:v>
                </c:pt>
                <c:pt idx="3555">
                  <c:v>2.9814E-2</c:v>
                </c:pt>
                <c:pt idx="3556">
                  <c:v>4.6087999999999997E-2</c:v>
                </c:pt>
                <c:pt idx="3557">
                  <c:v>6.2214999999999999E-2</c:v>
                </c:pt>
                <c:pt idx="3558">
                  <c:v>7.8140000000000001E-2</c:v>
                </c:pt>
                <c:pt idx="3559">
                  <c:v>9.3810000000000004E-2</c:v>
                </c:pt>
                <c:pt idx="3560">
                  <c:v>0.10917300000000001</c:v>
                </c:pt>
                <c:pt idx="3561">
                  <c:v>0.124178</c:v>
                </c:pt>
                <c:pt idx="3562">
                  <c:v>0.13877300000000001</c:v>
                </c:pt>
                <c:pt idx="3563">
                  <c:v>0.15291099999999999</c:v>
                </c:pt>
                <c:pt idx="3564">
                  <c:v>0.166544</c:v>
                </c:pt>
                <c:pt idx="3565">
                  <c:v>0.17962800000000001</c:v>
                </c:pt>
                <c:pt idx="3566">
                  <c:v>0.19211700000000001</c:v>
                </c:pt>
                <c:pt idx="3567">
                  <c:v>0.20397199999999999</c:v>
                </c:pt>
                <c:pt idx="3568">
                  <c:v>0.21515400000000001</c:v>
                </c:pt>
                <c:pt idx="3569">
                  <c:v>0.22562399999999999</c:v>
                </c:pt>
                <c:pt idx="3570">
                  <c:v>0.23535</c:v>
                </c:pt>
                <c:pt idx="3571">
                  <c:v>0.24429999999999999</c:v>
                </c:pt>
                <c:pt idx="3572">
                  <c:v>0.252444</c:v>
                </c:pt>
                <c:pt idx="3573">
                  <c:v>0.25975599999999999</c:v>
                </c:pt>
                <c:pt idx="3574">
                  <c:v>0.26621400000000001</c:v>
                </c:pt>
                <c:pt idx="3575">
                  <c:v>0.27179700000000001</c:v>
                </c:pt>
                <c:pt idx="3576">
                  <c:v>0.27648800000000001</c:v>
                </c:pt>
                <c:pt idx="3577">
                  <c:v>0.28027200000000002</c:v>
                </c:pt>
                <c:pt idx="3578">
                  <c:v>0.283138</c:v>
                </c:pt>
                <c:pt idx="3579">
                  <c:v>0.28507900000000003</c:v>
                </c:pt>
                <c:pt idx="3580">
                  <c:v>0.28609000000000001</c:v>
                </c:pt>
                <c:pt idx="3581">
                  <c:v>0.28616799999999998</c:v>
                </c:pt>
                <c:pt idx="3582">
                  <c:v>0.28531499999999999</c:v>
                </c:pt>
                <c:pt idx="3583">
                  <c:v>0.28353499999999998</c:v>
                </c:pt>
                <c:pt idx="3584">
                  <c:v>0.280837</c:v>
                </c:pt>
                <c:pt idx="3585">
                  <c:v>0.277229</c:v>
                </c:pt>
                <c:pt idx="3586">
                  <c:v>0.27272600000000002</c:v>
                </c:pt>
                <c:pt idx="3587">
                  <c:v>0.26734400000000003</c:v>
                </c:pt>
                <c:pt idx="3588">
                  <c:v>0.261102</c:v>
                </c:pt>
                <c:pt idx="3589">
                  <c:v>0.25402200000000003</c:v>
                </c:pt>
                <c:pt idx="3590">
                  <c:v>0.24612800000000001</c:v>
                </c:pt>
                <c:pt idx="3591">
                  <c:v>0.23744599999999999</c:v>
                </c:pt>
                <c:pt idx="3592">
                  <c:v>0.22800799999999999</c:v>
                </c:pt>
                <c:pt idx="3593">
                  <c:v>0.21784300000000001</c:v>
                </c:pt>
                <c:pt idx="3594">
                  <c:v>0.206986</c:v>
                </c:pt>
                <c:pt idx="3595">
                  <c:v>0.19547300000000001</c:v>
                </c:pt>
                <c:pt idx="3596">
                  <c:v>0.183342</c:v>
                </c:pt>
                <c:pt idx="3597">
                  <c:v>0.17063300000000001</c:v>
                </c:pt>
                <c:pt idx="3598">
                  <c:v>0.157387</c:v>
                </c:pt>
                <c:pt idx="3599">
                  <c:v>0.143647</c:v>
                </c:pt>
                <c:pt idx="3600">
                  <c:v>0.12945699999999999</c:v>
                </c:pt>
                <c:pt idx="3601">
                  <c:v>0.11486300000000001</c:v>
                </c:pt>
                <c:pt idx="3602">
                  <c:v>9.9913000000000002E-2</c:v>
                </c:pt>
                <c:pt idx="3603">
                  <c:v>8.4653000000000006E-2</c:v>
                </c:pt>
                <c:pt idx="3604">
                  <c:v>6.9131999999999999E-2</c:v>
                </c:pt>
                <c:pt idx="3605">
                  <c:v>5.3400000000000003E-2</c:v>
                </c:pt>
                <c:pt idx="3606">
                  <c:v>3.7505999999999998E-2</c:v>
                </c:pt>
                <c:pt idx="3607">
                  <c:v>2.1500999999999999E-2</c:v>
                </c:pt>
                <c:pt idx="3608">
                  <c:v>5.4359999999999999E-3</c:v>
                </c:pt>
                <c:pt idx="3609">
                  <c:v>-1.0640999999999999E-2</c:v>
                </c:pt>
                <c:pt idx="3610">
                  <c:v>-2.6676999999999999E-2</c:v>
                </c:pt>
                <c:pt idx="3611">
                  <c:v>-4.2622E-2</c:v>
                </c:pt>
                <c:pt idx="3612">
                  <c:v>-5.8427E-2</c:v>
                </c:pt>
                <c:pt idx="3613">
                  <c:v>-7.4041999999999997E-2</c:v>
                </c:pt>
                <c:pt idx="3614">
                  <c:v>-8.9416999999999996E-2</c:v>
                </c:pt>
                <c:pt idx="3615">
                  <c:v>-0.104506</c:v>
                </c:pt>
                <c:pt idx="3616">
                  <c:v>-0.119259</c:v>
                </c:pt>
                <c:pt idx="3617">
                  <c:v>-0.133633</c:v>
                </c:pt>
                <c:pt idx="3618">
                  <c:v>-0.14757999999999999</c:v>
                </c:pt>
                <c:pt idx="3619">
                  <c:v>-0.16105700000000001</c:v>
                </c:pt>
                <c:pt idx="3620">
                  <c:v>-0.17402200000000001</c:v>
                </c:pt>
                <c:pt idx="3621">
                  <c:v>-0.18643399999999999</c:v>
                </c:pt>
                <c:pt idx="3622">
                  <c:v>-0.19825300000000001</c:v>
                </c:pt>
                <c:pt idx="3623">
                  <c:v>-0.20944199999999999</c:v>
                </c:pt>
                <c:pt idx="3624">
                  <c:v>-0.21996499999999999</c:v>
                </c:pt>
                <c:pt idx="3625">
                  <c:v>-0.22978899999999999</c:v>
                </c:pt>
                <c:pt idx="3626">
                  <c:v>-0.23888100000000001</c:v>
                </c:pt>
                <c:pt idx="3627">
                  <c:v>-0.24721299999999999</c:v>
                </c:pt>
                <c:pt idx="3628">
                  <c:v>-0.25475700000000001</c:v>
                </c:pt>
                <c:pt idx="3629">
                  <c:v>-0.261488</c:v>
                </c:pt>
                <c:pt idx="3630">
                  <c:v>-0.26738400000000001</c:v>
                </c:pt>
                <c:pt idx="3631">
                  <c:v>-0.27242499999999997</c:v>
                </c:pt>
                <c:pt idx="3632">
                  <c:v>-0.27659400000000001</c:v>
                </c:pt>
                <c:pt idx="3633">
                  <c:v>-0.27987499999999998</c:v>
                </c:pt>
                <c:pt idx="3634">
                  <c:v>-0.28225800000000001</c:v>
                </c:pt>
                <c:pt idx="3635">
                  <c:v>-0.28373300000000001</c:v>
                </c:pt>
                <c:pt idx="3636">
                  <c:v>-0.28429399999999999</c:v>
                </c:pt>
                <c:pt idx="3637">
                  <c:v>-0.28393800000000002</c:v>
                </c:pt>
                <c:pt idx="3638">
                  <c:v>-0.282663</c:v>
                </c:pt>
                <c:pt idx="3639">
                  <c:v>-0.28047299999999997</c:v>
                </c:pt>
                <c:pt idx="3640">
                  <c:v>-0.27737299999999998</c:v>
                </c:pt>
                <c:pt idx="3641">
                  <c:v>-0.27337</c:v>
                </c:pt>
                <c:pt idx="3642">
                  <c:v>-0.26847799999999999</c:v>
                </c:pt>
                <c:pt idx="3643">
                  <c:v>-0.262708</c:v>
                </c:pt>
                <c:pt idx="3644">
                  <c:v>-0.25607999999999997</c:v>
                </c:pt>
                <c:pt idx="3645">
                  <c:v>-0.248612</c:v>
                </c:pt>
                <c:pt idx="3646">
                  <c:v>-0.24032700000000001</c:v>
                </c:pt>
                <c:pt idx="3647">
                  <c:v>-0.23125200000000001</c:v>
                </c:pt>
                <c:pt idx="3648">
                  <c:v>-0.221413</c:v>
                </c:pt>
                <c:pt idx="3649">
                  <c:v>-0.210843</c:v>
                </c:pt>
                <c:pt idx="3650">
                  <c:v>-0.199574</c:v>
                </c:pt>
                <c:pt idx="3651">
                  <c:v>-0.187643</c:v>
                </c:pt>
                <c:pt idx="3652">
                  <c:v>-0.17508699999999999</c:v>
                </c:pt>
                <c:pt idx="3653">
                  <c:v>-0.16194800000000001</c:v>
                </c:pt>
                <c:pt idx="3654">
                  <c:v>-0.14826700000000001</c:v>
                </c:pt>
                <c:pt idx="3655">
                  <c:v>-0.13408900000000001</c:v>
                </c:pt>
                <c:pt idx="3656">
                  <c:v>-0.11946</c:v>
                </c:pt>
                <c:pt idx="3657">
                  <c:v>-0.10442800000000001</c:v>
                </c:pt>
                <c:pt idx="3658">
                  <c:v>-8.9042999999999997E-2</c:v>
                </c:pt>
                <c:pt idx="3659">
                  <c:v>-7.3356000000000005E-2</c:v>
                </c:pt>
                <c:pt idx="3660">
                  <c:v>-5.7417000000000003E-2</c:v>
                </c:pt>
                <c:pt idx="3661">
                  <c:v>-4.1280999999999998E-2</c:v>
                </c:pt>
                <c:pt idx="3662">
                  <c:v>-2.5000999999999999E-2</c:v>
                </c:pt>
                <c:pt idx="3663">
                  <c:v>-8.6309999999999998E-3</c:v>
                </c:pt>
                <c:pt idx="3664">
                  <c:v>7.7749999999999998E-3</c:v>
                </c:pt>
                <c:pt idx="3665">
                  <c:v>2.4161999999999999E-2</c:v>
                </c:pt>
                <c:pt idx="3666">
                  <c:v>4.0474000000000003E-2</c:v>
                </c:pt>
                <c:pt idx="3667">
                  <c:v>5.6658E-2</c:v>
                </c:pt>
                <c:pt idx="3668">
                  <c:v>7.2658E-2</c:v>
                </c:pt>
                <c:pt idx="3669">
                  <c:v>8.8422000000000001E-2</c:v>
                </c:pt>
                <c:pt idx="3670">
                  <c:v>0.103897</c:v>
                </c:pt>
                <c:pt idx="3671">
                  <c:v>0.119031</c:v>
                </c:pt>
                <c:pt idx="3672">
                  <c:v>0.133773</c:v>
                </c:pt>
                <c:pt idx="3673">
                  <c:v>0.14807400000000001</c:v>
                </c:pt>
                <c:pt idx="3674">
                  <c:v>0.161886</c:v>
                </c:pt>
                <c:pt idx="3675">
                  <c:v>0.17516399999999999</c:v>
                </c:pt>
                <c:pt idx="3676">
                  <c:v>0.187864</c:v>
                </c:pt>
                <c:pt idx="3677">
                  <c:v>0.19994200000000001</c:v>
                </c:pt>
                <c:pt idx="3678">
                  <c:v>0.21135999999999999</c:v>
                </c:pt>
                <c:pt idx="3679">
                  <c:v>0.22208</c:v>
                </c:pt>
                <c:pt idx="3680">
                  <c:v>0.23206599999999999</c:v>
                </c:pt>
                <c:pt idx="3681">
                  <c:v>0.241287</c:v>
                </c:pt>
                <c:pt idx="3682">
                  <c:v>0.24971199999999999</c:v>
                </c:pt>
                <c:pt idx="3683">
                  <c:v>0.25731399999999999</c:v>
                </c:pt>
                <c:pt idx="3684">
                  <c:v>0.264069</c:v>
                </c:pt>
                <c:pt idx="3685">
                  <c:v>0.269955</c:v>
                </c:pt>
                <c:pt idx="3686">
                  <c:v>0.274955</c:v>
                </c:pt>
                <c:pt idx="3687">
                  <c:v>0.27905400000000002</c:v>
                </c:pt>
                <c:pt idx="3688">
                  <c:v>0.28223799999999999</c:v>
                </c:pt>
                <c:pt idx="3689">
                  <c:v>0.284499</c:v>
                </c:pt>
                <c:pt idx="3690">
                  <c:v>0.28582999999999997</c:v>
                </c:pt>
                <c:pt idx="3691">
                  <c:v>0.28622999999999998</c:v>
                </c:pt>
                <c:pt idx="3692">
                  <c:v>0.28569800000000001</c:v>
                </c:pt>
                <c:pt idx="3693">
                  <c:v>0.28423700000000002</c:v>
                </c:pt>
                <c:pt idx="3694">
                  <c:v>0.28185399999999999</c:v>
                </c:pt>
                <c:pt idx="3695">
                  <c:v>0.278559</c:v>
                </c:pt>
                <c:pt idx="3696">
                  <c:v>0.27436300000000002</c:v>
                </c:pt>
                <c:pt idx="3697">
                  <c:v>0.26928200000000002</c:v>
                </c:pt>
                <c:pt idx="3698">
                  <c:v>0.26333400000000001</c:v>
                </c:pt>
                <c:pt idx="3699">
                  <c:v>0.25654100000000002</c:v>
                </c:pt>
                <c:pt idx="3700">
                  <c:v>0.24892400000000001</c:v>
                </c:pt>
                <c:pt idx="3701">
                  <c:v>0.240511</c:v>
                </c:pt>
                <c:pt idx="3702">
                  <c:v>0.23133000000000001</c:v>
                </c:pt>
                <c:pt idx="3703">
                  <c:v>0.221412</c:v>
                </c:pt>
                <c:pt idx="3704">
                  <c:v>0.21079000000000001</c:v>
                </c:pt>
                <c:pt idx="3705">
                  <c:v>0.19949900000000001</c:v>
                </c:pt>
                <c:pt idx="3706">
                  <c:v>0.18757699999999999</c:v>
                </c:pt>
                <c:pt idx="3707">
                  <c:v>0.175062</c:v>
                </c:pt>
                <c:pt idx="3708">
                  <c:v>0.161997</c:v>
                </c:pt>
                <c:pt idx="3709">
                  <c:v>0.148422</c:v>
                </c:pt>
                <c:pt idx="3710">
                  <c:v>0.134382</c:v>
                </c:pt>
                <c:pt idx="3711">
                  <c:v>0.119922</c:v>
                </c:pt>
                <c:pt idx="3712">
                  <c:v>0.10509</c:v>
                </c:pt>
                <c:pt idx="3713">
                  <c:v>8.9930999999999997E-2</c:v>
                </c:pt>
                <c:pt idx="3714">
                  <c:v>7.4495000000000006E-2</c:v>
                </c:pt>
                <c:pt idx="3715">
                  <c:v>5.883E-2</c:v>
                </c:pt>
                <c:pt idx="3716">
                  <c:v>4.2986000000000003E-2</c:v>
                </c:pt>
                <c:pt idx="3717">
                  <c:v>2.7014E-2</c:v>
                </c:pt>
                <c:pt idx="3718">
                  <c:v>1.0963000000000001E-2</c:v>
                </c:pt>
                <c:pt idx="3719">
                  <c:v>-5.1149999999999998E-3</c:v>
                </c:pt>
                <c:pt idx="3720">
                  <c:v>-2.1170999999999999E-2</c:v>
                </c:pt>
                <c:pt idx="3721">
                  <c:v>-3.7152999999999999E-2</c:v>
                </c:pt>
                <c:pt idx="3722">
                  <c:v>-5.3011999999999997E-2</c:v>
                </c:pt>
                <c:pt idx="3723">
                  <c:v>-6.8697999999999995E-2</c:v>
                </c:pt>
                <c:pt idx="3724">
                  <c:v>-8.4161E-2</c:v>
                </c:pt>
                <c:pt idx="3725">
                  <c:v>-9.9353999999999998E-2</c:v>
                </c:pt>
                <c:pt idx="3726">
                  <c:v>-0.114228</c:v>
                </c:pt>
                <c:pt idx="3727">
                  <c:v>-0.12873799999999999</c:v>
                </c:pt>
                <c:pt idx="3728">
                  <c:v>-0.14283699999999999</c:v>
                </c:pt>
                <c:pt idx="3729">
                  <c:v>-0.15648100000000001</c:v>
                </c:pt>
                <c:pt idx="3730">
                  <c:v>-0.169628</c:v>
                </c:pt>
                <c:pt idx="3731">
                  <c:v>-0.18223500000000001</c:v>
                </c:pt>
                <c:pt idx="3732">
                  <c:v>-0.19426199999999999</c:v>
                </c:pt>
                <c:pt idx="3733">
                  <c:v>-0.20567299999999999</c:v>
                </c:pt>
                <c:pt idx="3734">
                  <c:v>-0.21643000000000001</c:v>
                </c:pt>
                <c:pt idx="3735">
                  <c:v>-0.226498</c:v>
                </c:pt>
                <c:pt idx="3736">
                  <c:v>-0.235846</c:v>
                </c:pt>
                <c:pt idx="3737">
                  <c:v>-0.24444299999999999</c:v>
                </c:pt>
                <c:pt idx="3738">
                  <c:v>-0.25226199999999999</c:v>
                </c:pt>
                <c:pt idx="3739">
                  <c:v>-0.25927600000000001</c:v>
                </c:pt>
                <c:pt idx="3740">
                  <c:v>-0.26546199999999998</c:v>
                </c:pt>
                <c:pt idx="3741">
                  <c:v>-0.27079999999999999</c:v>
                </c:pt>
                <c:pt idx="3742">
                  <c:v>-0.27527099999999999</c:v>
                </c:pt>
                <c:pt idx="3743">
                  <c:v>-0.27886</c:v>
                </c:pt>
                <c:pt idx="3744">
                  <c:v>-0.28155400000000003</c:v>
                </c:pt>
                <c:pt idx="3745">
                  <c:v>-0.28334300000000001</c:v>
                </c:pt>
                <c:pt idx="3746">
                  <c:v>-0.28421999999999997</c:v>
                </c:pt>
                <c:pt idx="3747">
                  <c:v>-0.28417999999999999</c:v>
                </c:pt>
                <c:pt idx="3748">
                  <c:v>-0.28322199999999997</c:v>
                </c:pt>
                <c:pt idx="3749">
                  <c:v>-0.28134700000000001</c:v>
                </c:pt>
                <c:pt idx="3750">
                  <c:v>-0.27855999999999997</c:v>
                </c:pt>
                <c:pt idx="3751">
                  <c:v>-0.27486699999999997</c:v>
                </c:pt>
                <c:pt idx="3752">
                  <c:v>-0.27028000000000002</c:v>
                </c:pt>
                <c:pt idx="3753">
                  <c:v>-0.26481100000000002</c:v>
                </c:pt>
                <c:pt idx="3754">
                  <c:v>-0.25847700000000001</c:v>
                </c:pt>
                <c:pt idx="3755">
                  <c:v>-0.25129600000000002</c:v>
                </c:pt>
                <c:pt idx="3756">
                  <c:v>-0.24329100000000001</c:v>
                </c:pt>
                <c:pt idx="3757">
                  <c:v>-0.234485</c:v>
                </c:pt>
                <c:pt idx="3758">
                  <c:v>-0.22490599999999999</c:v>
                </c:pt>
                <c:pt idx="3759">
                  <c:v>-0.214584</c:v>
                </c:pt>
                <c:pt idx="3760">
                  <c:v>-0.20355300000000001</c:v>
                </c:pt>
                <c:pt idx="3761">
                  <c:v>-0.19184599999999999</c:v>
                </c:pt>
                <c:pt idx="3762">
                  <c:v>-0.17950099999999999</c:v>
                </c:pt>
                <c:pt idx="3763">
                  <c:v>-0.16655800000000001</c:v>
                </c:pt>
                <c:pt idx="3764">
                  <c:v>-0.153059</c:v>
                </c:pt>
                <c:pt idx="3765">
                  <c:v>-0.139047</c:v>
                </c:pt>
                <c:pt idx="3766">
                  <c:v>-0.124568</c:v>
                </c:pt>
                <c:pt idx="3767">
                  <c:v>-0.10967</c:v>
                </c:pt>
                <c:pt idx="3768">
                  <c:v>-9.4400999999999999E-2</c:v>
                </c:pt>
                <c:pt idx="3769">
                  <c:v>-7.8811999999999993E-2</c:v>
                </c:pt>
                <c:pt idx="3770">
                  <c:v>-6.2953999999999996E-2</c:v>
                </c:pt>
                <c:pt idx="3771">
                  <c:v>-4.6879999999999998E-2</c:v>
                </c:pt>
                <c:pt idx="3772">
                  <c:v>-3.0644000000000001E-2</c:v>
                </c:pt>
                <c:pt idx="3773">
                  <c:v>-1.4298E-2</c:v>
                </c:pt>
                <c:pt idx="3774">
                  <c:v>2.1020000000000001E-3</c:v>
                </c:pt>
                <c:pt idx="3775">
                  <c:v>1.8501E-2</c:v>
                </c:pt>
                <c:pt idx="3776">
                  <c:v>3.4845000000000001E-2</c:v>
                </c:pt>
                <c:pt idx="3777">
                  <c:v>5.1078999999999999E-2</c:v>
                </c:pt>
                <c:pt idx="3778">
                  <c:v>6.7149E-2</c:v>
                </c:pt>
                <c:pt idx="3779">
                  <c:v>8.3001000000000005E-2</c:v>
                </c:pt>
                <c:pt idx="3780">
                  <c:v>9.8581000000000002E-2</c:v>
                </c:pt>
                <c:pt idx="3781">
                  <c:v>0.11383799999999999</c:v>
                </c:pt>
                <c:pt idx="3782">
                  <c:v>0.128721</c:v>
                </c:pt>
                <c:pt idx="3783">
                  <c:v>0.14318</c:v>
                </c:pt>
                <c:pt idx="3784">
                  <c:v>0.157166</c:v>
                </c:pt>
                <c:pt idx="3785">
                  <c:v>0.17063300000000001</c:v>
                </c:pt>
                <c:pt idx="3786">
                  <c:v>0.18353700000000001</c:v>
                </c:pt>
                <c:pt idx="3787">
                  <c:v>0.19583400000000001</c:v>
                </c:pt>
                <c:pt idx="3788">
                  <c:v>0.207484</c:v>
                </c:pt>
                <c:pt idx="3789">
                  <c:v>0.218449</c:v>
                </c:pt>
                <c:pt idx="3790">
                  <c:v>0.22869200000000001</c:v>
                </c:pt>
                <c:pt idx="3791">
                  <c:v>0.23818</c:v>
                </c:pt>
                <c:pt idx="3792">
                  <c:v>0.24688199999999999</c:v>
                </c:pt>
                <c:pt idx="3793">
                  <c:v>0.25477100000000003</c:v>
                </c:pt>
                <c:pt idx="3794">
                  <c:v>0.26182100000000003</c:v>
                </c:pt>
                <c:pt idx="3795">
                  <c:v>0.268009</c:v>
                </c:pt>
                <c:pt idx="3796">
                  <c:v>0.27331699999999998</c:v>
                </c:pt>
                <c:pt idx="3797">
                  <c:v>0.27772799999999997</c:v>
                </c:pt>
                <c:pt idx="3798">
                  <c:v>0.28122799999999998</c:v>
                </c:pt>
                <c:pt idx="3799">
                  <c:v>0.283808</c:v>
                </c:pt>
                <c:pt idx="3800">
                  <c:v>0.28546100000000002</c:v>
                </c:pt>
                <c:pt idx="3801">
                  <c:v>0.28618199999999999</c:v>
                </c:pt>
                <c:pt idx="3802">
                  <c:v>0.28597099999999998</c:v>
                </c:pt>
                <c:pt idx="3803">
                  <c:v>0.28483000000000003</c:v>
                </c:pt>
                <c:pt idx="3804">
                  <c:v>0.28276400000000002</c:v>
                </c:pt>
                <c:pt idx="3805">
                  <c:v>0.27978199999999998</c:v>
                </c:pt>
                <c:pt idx="3806">
                  <c:v>0.275895</c:v>
                </c:pt>
                <c:pt idx="3807">
                  <c:v>0.27111800000000003</c:v>
                </c:pt>
                <c:pt idx="3808">
                  <c:v>0.26546700000000001</c:v>
                </c:pt>
                <c:pt idx="3809">
                  <c:v>0.25896200000000003</c:v>
                </c:pt>
                <c:pt idx="3810">
                  <c:v>0.25162600000000002</c:v>
                </c:pt>
                <c:pt idx="3811">
                  <c:v>0.24348500000000001</c:v>
                </c:pt>
                <c:pt idx="3812">
                  <c:v>0.234565</c:v>
                </c:pt>
                <c:pt idx="3813">
                  <c:v>0.22489799999999999</c:v>
                </c:pt>
                <c:pt idx="3814">
                  <c:v>0.21451400000000001</c:v>
                </c:pt>
                <c:pt idx="3815">
                  <c:v>0.20344999999999999</c:v>
                </c:pt>
                <c:pt idx="3816">
                  <c:v>0.19174099999999999</c:v>
                </c:pt>
                <c:pt idx="3817">
                  <c:v>0.179427</c:v>
                </c:pt>
                <c:pt idx="3818">
                  <c:v>0.166546</c:v>
                </c:pt>
                <c:pt idx="3819">
                  <c:v>0.153142</c:v>
                </c:pt>
                <c:pt idx="3820">
                  <c:v>0.13925799999999999</c:v>
                </c:pt>
                <c:pt idx="3821">
                  <c:v>0.12493799999999999</c:v>
                </c:pt>
                <c:pt idx="3822">
                  <c:v>0.11022800000000001</c:v>
                </c:pt>
                <c:pt idx="3823">
                  <c:v>9.5176999999999998E-2</c:v>
                </c:pt>
                <c:pt idx="3824">
                  <c:v>7.9830999999999999E-2</c:v>
                </c:pt>
                <c:pt idx="3825">
                  <c:v>6.4239000000000004E-2</c:v>
                </c:pt>
                <c:pt idx="3826">
                  <c:v>4.8451000000000001E-2</c:v>
                </c:pt>
                <c:pt idx="3827">
                  <c:v>3.2517999999999998E-2</c:v>
                </c:pt>
                <c:pt idx="3828">
                  <c:v>1.6489E-2</c:v>
                </c:pt>
                <c:pt idx="3829">
                  <c:v>4.1399999999999998E-4</c:v>
                </c:pt>
                <c:pt idx="3830">
                  <c:v>-1.5654999999999999E-2</c:v>
                </c:pt>
                <c:pt idx="3831">
                  <c:v>-3.1668000000000002E-2</c:v>
                </c:pt>
                <c:pt idx="3832">
                  <c:v>-4.7574999999999999E-2</c:v>
                </c:pt>
                <c:pt idx="3833">
                  <c:v>-6.3325999999999993E-2</c:v>
                </c:pt>
                <c:pt idx="3834">
                  <c:v>-7.8871999999999998E-2</c:v>
                </c:pt>
                <c:pt idx="3835">
                  <c:v>-9.4163999999999998E-2</c:v>
                </c:pt>
                <c:pt idx="3836">
                  <c:v>-0.109153</c:v>
                </c:pt>
                <c:pt idx="3837">
                  <c:v>-0.123794</c:v>
                </c:pt>
                <c:pt idx="3838">
                  <c:v>-0.138039</c:v>
                </c:pt>
                <c:pt idx="3839">
                  <c:v>-0.15184500000000001</c:v>
                </c:pt>
                <c:pt idx="3840">
                  <c:v>-0.16516800000000001</c:v>
                </c:pt>
                <c:pt idx="3841">
                  <c:v>-0.17796600000000001</c:v>
                </c:pt>
                <c:pt idx="3842">
                  <c:v>-0.19019800000000001</c:v>
                </c:pt>
                <c:pt idx="3843">
                  <c:v>-0.201825</c:v>
                </c:pt>
                <c:pt idx="3844">
                  <c:v>-0.212811</c:v>
                </c:pt>
                <c:pt idx="3845">
                  <c:v>-0.22312100000000001</c:v>
                </c:pt>
                <c:pt idx="3846">
                  <c:v>-0.23272100000000001</c:v>
                </c:pt>
                <c:pt idx="3847">
                  <c:v>-0.24157999999999999</c:v>
                </c:pt>
                <c:pt idx="3848">
                  <c:v>-0.24967</c:v>
                </c:pt>
                <c:pt idx="3849">
                  <c:v>-0.256965</c:v>
                </c:pt>
                <c:pt idx="3850">
                  <c:v>-0.26343899999999998</c:v>
                </c:pt>
                <c:pt idx="3851">
                  <c:v>-0.269071</c:v>
                </c:pt>
                <c:pt idx="3852">
                  <c:v>-0.273843</c:v>
                </c:pt>
                <c:pt idx="3853">
                  <c:v>-0.27773799999999998</c:v>
                </c:pt>
                <c:pt idx="3854">
                  <c:v>-0.28074199999999999</c:v>
                </c:pt>
                <c:pt idx="3855">
                  <c:v>-0.28284399999999998</c:v>
                </c:pt>
                <c:pt idx="3856">
                  <c:v>-0.28403600000000001</c:v>
                </c:pt>
                <c:pt idx="3857">
                  <c:v>-0.28431200000000001</c:v>
                </c:pt>
                <c:pt idx="3858">
                  <c:v>-0.28367100000000001</c:v>
                </c:pt>
                <c:pt idx="3859">
                  <c:v>-0.28211199999999997</c:v>
                </c:pt>
                <c:pt idx="3860">
                  <c:v>-0.279638</c:v>
                </c:pt>
                <c:pt idx="3861">
                  <c:v>-0.27625699999999997</c:v>
                </c:pt>
                <c:pt idx="3862">
                  <c:v>-0.27197700000000002</c:v>
                </c:pt>
                <c:pt idx="3863">
                  <c:v>-0.26681100000000002</c:v>
                </c:pt>
                <c:pt idx="3864">
                  <c:v>-0.26077299999999998</c:v>
                </c:pt>
                <c:pt idx="3865">
                  <c:v>-0.253882</c:v>
                </c:pt>
                <c:pt idx="3866">
                  <c:v>-0.24615799999999999</c:v>
                </c:pt>
                <c:pt idx="3867">
                  <c:v>-0.237625</c:v>
                </c:pt>
                <c:pt idx="3868">
                  <c:v>-0.22830900000000001</c:v>
                </c:pt>
                <c:pt idx="3869">
                  <c:v>-0.21823999999999999</c:v>
                </c:pt>
                <c:pt idx="3870">
                  <c:v>-0.20745</c:v>
                </c:pt>
                <c:pt idx="3871">
                  <c:v>-0.19597200000000001</c:v>
                </c:pt>
                <c:pt idx="3872">
                  <c:v>-0.18384200000000001</c:v>
                </c:pt>
                <c:pt idx="3873">
                  <c:v>-0.171101</c:v>
                </c:pt>
                <c:pt idx="3874">
                  <c:v>-0.15778900000000001</c:v>
                </c:pt>
                <c:pt idx="3875">
                  <c:v>-0.14394799999999999</c:v>
                </c:pt>
                <c:pt idx="3876">
                  <c:v>-0.12962499999999999</c:v>
                </c:pt>
                <c:pt idx="3877">
                  <c:v>-0.114866</c:v>
                </c:pt>
                <c:pt idx="3878">
                  <c:v>-9.9720000000000003E-2</c:v>
                </c:pt>
                <c:pt idx="3879">
                  <c:v>-8.4236000000000005E-2</c:v>
                </c:pt>
                <c:pt idx="3880">
                  <c:v>-6.8464999999999998E-2</c:v>
                </c:pt>
                <c:pt idx="3881">
                  <c:v>-5.2458999999999999E-2</c:v>
                </c:pt>
                <c:pt idx="3882">
                  <c:v>-3.6273E-2</c:v>
                </c:pt>
                <c:pt idx="3883">
                  <c:v>-1.9958E-2</c:v>
                </c:pt>
                <c:pt idx="3884">
                  <c:v>-3.571E-3</c:v>
                </c:pt>
                <c:pt idx="3885">
                  <c:v>1.2834999999999999E-2</c:v>
                </c:pt>
                <c:pt idx="3886">
                  <c:v>2.9204000000000001E-2</c:v>
                </c:pt>
                <c:pt idx="3887">
                  <c:v>4.5482000000000002E-2</c:v>
                </c:pt>
                <c:pt idx="3888">
                  <c:v>6.1615000000000003E-2</c:v>
                </c:pt>
                <c:pt idx="3889">
                  <c:v>7.7547000000000005E-2</c:v>
                </c:pt>
                <c:pt idx="3890">
                  <c:v>9.3227000000000004E-2</c:v>
                </c:pt>
                <c:pt idx="3891">
                  <c:v>0.108602</c:v>
                </c:pt>
                <c:pt idx="3892">
                  <c:v>0.12361900000000001</c:v>
                </c:pt>
                <c:pt idx="3893">
                  <c:v>0.13822999999999999</c:v>
                </c:pt>
                <c:pt idx="3894">
                  <c:v>0.15238399999999999</c:v>
                </c:pt>
                <c:pt idx="3895">
                  <c:v>0.16603599999999999</c:v>
                </c:pt>
                <c:pt idx="3896">
                  <c:v>0.17913899999999999</c:v>
                </c:pt>
                <c:pt idx="3897">
                  <c:v>0.19164999999999999</c:v>
                </c:pt>
                <c:pt idx="3898">
                  <c:v>0.20352700000000001</c:v>
                </c:pt>
                <c:pt idx="3899">
                  <c:v>0.21473300000000001</c:v>
                </c:pt>
                <c:pt idx="3900">
                  <c:v>0.22522800000000001</c:v>
                </c:pt>
                <c:pt idx="3901">
                  <c:v>0.23497999999999999</c:v>
                </c:pt>
                <c:pt idx="3902">
                  <c:v>0.24395700000000001</c:v>
                </c:pt>
                <c:pt idx="3903">
                  <c:v>0.25212899999999999</c:v>
                </c:pt>
                <c:pt idx="3904">
                  <c:v>0.25947100000000001</c:v>
                </c:pt>
                <c:pt idx="3905">
                  <c:v>0.265959</c:v>
                </c:pt>
                <c:pt idx="3906">
                  <c:v>0.27157199999999998</c:v>
                </c:pt>
                <c:pt idx="3907">
                  <c:v>0.27629399999999998</c:v>
                </c:pt>
                <c:pt idx="3908">
                  <c:v>0.28011000000000003</c:v>
                </c:pt>
                <c:pt idx="3909">
                  <c:v>0.28300799999999998</c:v>
                </c:pt>
                <c:pt idx="3910">
                  <c:v>0.28498099999999998</c:v>
                </c:pt>
                <c:pt idx="3911">
                  <c:v>0.286024</c:v>
                </c:pt>
                <c:pt idx="3912">
                  <c:v>0.286134</c:v>
                </c:pt>
                <c:pt idx="3913">
                  <c:v>0.28531299999999998</c:v>
                </c:pt>
                <c:pt idx="3914">
                  <c:v>0.28356599999999998</c:v>
                </c:pt>
                <c:pt idx="3915">
                  <c:v>0.28089900000000001</c:v>
                </c:pt>
                <c:pt idx="3916">
                  <c:v>0.27732200000000001</c:v>
                </c:pt>
                <c:pt idx="3917">
                  <c:v>0.27284999999999998</c:v>
                </c:pt>
                <c:pt idx="3918">
                  <c:v>0.26749800000000001</c:v>
                </c:pt>
                <c:pt idx="3919">
                  <c:v>0.26128499999999999</c:v>
                </c:pt>
                <c:pt idx="3920">
                  <c:v>0.25423400000000002</c:v>
                </c:pt>
                <c:pt idx="3921">
                  <c:v>0.246367</c:v>
                </c:pt>
                <c:pt idx="3922">
                  <c:v>0.23771300000000001</c:v>
                </c:pt>
                <c:pt idx="3923">
                  <c:v>0.228299</c:v>
                </c:pt>
                <c:pt idx="3924">
                  <c:v>0.21815899999999999</c:v>
                </c:pt>
                <c:pt idx="3925">
                  <c:v>0.20732600000000001</c:v>
                </c:pt>
                <c:pt idx="3926">
                  <c:v>0.19583500000000001</c:v>
                </c:pt>
                <c:pt idx="3927">
                  <c:v>0.183725</c:v>
                </c:pt>
                <c:pt idx="3928">
                  <c:v>0.17103499999999999</c:v>
                </c:pt>
                <c:pt idx="3929">
                  <c:v>0.157806</c:v>
                </c:pt>
                <c:pt idx="3930">
                  <c:v>0.14408299999999999</c:v>
                </c:pt>
                <c:pt idx="3931">
                  <c:v>0.129908</c:v>
                </c:pt>
                <c:pt idx="3932">
                  <c:v>0.115327</c:v>
                </c:pt>
                <c:pt idx="3933">
                  <c:v>0.10038800000000001</c:v>
                </c:pt>
                <c:pt idx="3934">
                  <c:v>8.5138000000000005E-2</c:v>
                </c:pt>
                <c:pt idx="3935">
                  <c:v>6.9625999999999993E-2</c:v>
                </c:pt>
                <c:pt idx="3936">
                  <c:v>5.3900000000000003E-2</c:v>
                </c:pt>
                <c:pt idx="3937">
                  <c:v>3.8011000000000003E-2</c:v>
                </c:pt>
                <c:pt idx="3938">
                  <c:v>2.2009000000000001E-2</c:v>
                </c:pt>
                <c:pt idx="3939">
                  <c:v>5.9449999999999998E-3</c:v>
                </c:pt>
                <c:pt idx="3940">
                  <c:v>-1.0132E-2</c:v>
                </c:pt>
                <c:pt idx="3941">
                  <c:v>-2.6169999999999999E-2</c:v>
                </c:pt>
                <c:pt idx="3942">
                  <c:v>-4.2118999999999997E-2</c:v>
                </c:pt>
                <c:pt idx="3943">
                  <c:v>-5.7930000000000002E-2</c:v>
                </c:pt>
                <c:pt idx="3944">
                  <c:v>-7.3552000000000006E-2</c:v>
                </c:pt>
                <c:pt idx="3945">
                  <c:v>-8.8936000000000001E-2</c:v>
                </c:pt>
                <c:pt idx="3946">
                  <c:v>-0.104036</c:v>
                </c:pt>
                <c:pt idx="3947">
                  <c:v>-0.118802</c:v>
                </c:pt>
                <c:pt idx="3948">
                  <c:v>-0.133189</c:v>
                </c:pt>
                <c:pt idx="3949">
                  <c:v>-0.147151</c:v>
                </c:pt>
                <c:pt idx="3950">
                  <c:v>-0.16064500000000001</c:v>
                </c:pt>
                <c:pt idx="3951">
                  <c:v>-0.17362900000000001</c:v>
                </c:pt>
                <c:pt idx="3952">
                  <c:v>-0.18606</c:v>
                </c:pt>
                <c:pt idx="3953">
                  <c:v>-0.19789999999999999</c:v>
                </c:pt>
                <c:pt idx="3954">
                  <c:v>-0.20911199999999999</c:v>
                </c:pt>
                <c:pt idx="3955">
                  <c:v>-0.21965899999999999</c:v>
                </c:pt>
                <c:pt idx="3956">
                  <c:v>-0.22950699999999999</c:v>
                </c:pt>
                <c:pt idx="3957">
                  <c:v>-0.238625</c:v>
                </c:pt>
                <c:pt idx="3958">
                  <c:v>-0.24698300000000001</c:v>
                </c:pt>
                <c:pt idx="3959">
                  <c:v>-0.25455499999999998</c:v>
                </c:pt>
                <c:pt idx="3960">
                  <c:v>-0.26131399999999999</c:v>
                </c:pt>
                <c:pt idx="3961">
                  <c:v>-0.267239</c:v>
                </c:pt>
                <c:pt idx="3962">
                  <c:v>-0.27231</c:v>
                </c:pt>
                <c:pt idx="3963">
                  <c:v>-0.276509</c:v>
                </c:pt>
                <c:pt idx="3964">
                  <c:v>-0.27982200000000002</c:v>
                </c:pt>
                <c:pt idx="3965">
                  <c:v>-0.28223599999999999</c:v>
                </c:pt>
                <c:pt idx="3966">
                  <c:v>-0.28374199999999999</c:v>
                </c:pt>
                <c:pt idx="3967">
                  <c:v>-0.284335</c:v>
                </c:pt>
                <c:pt idx="3968">
                  <c:v>-0.28400999999999998</c:v>
                </c:pt>
                <c:pt idx="3969">
                  <c:v>-0.28276699999999999</c:v>
                </c:pt>
                <c:pt idx="3970">
                  <c:v>-0.28060800000000002</c:v>
                </c:pt>
                <c:pt idx="3971">
                  <c:v>-0.27753899999999998</c:v>
                </c:pt>
                <c:pt idx="3972">
                  <c:v>-0.27356799999999998</c:v>
                </c:pt>
                <c:pt idx="3973">
                  <c:v>-0.268706</c:v>
                </c:pt>
                <c:pt idx="3974">
                  <c:v>-0.26296599999999998</c:v>
                </c:pt>
                <c:pt idx="3975">
                  <c:v>-0.25636700000000001</c:v>
                </c:pt>
                <c:pt idx="3976">
                  <c:v>-0.24892800000000001</c:v>
                </c:pt>
                <c:pt idx="3977">
                  <c:v>-0.240671</c:v>
                </c:pt>
                <c:pt idx="3978">
                  <c:v>-0.23162199999999999</c:v>
                </c:pt>
                <c:pt idx="3979">
                  <c:v>-0.22181000000000001</c:v>
                </c:pt>
                <c:pt idx="3980">
                  <c:v>-0.21126400000000001</c:v>
                </c:pt>
                <c:pt idx="3981">
                  <c:v>-0.200019</c:v>
                </c:pt>
                <c:pt idx="3982">
                  <c:v>-0.18811</c:v>
                </c:pt>
                <c:pt idx="3983">
                  <c:v>-0.17557500000000001</c:v>
                </c:pt>
                <c:pt idx="3984">
                  <c:v>-0.16245499999999999</c:v>
                </c:pt>
                <c:pt idx="3985">
                  <c:v>-0.14879200000000001</c:v>
                </c:pt>
                <c:pt idx="3986">
                  <c:v>-0.13463</c:v>
                </c:pt>
                <c:pt idx="3987">
                  <c:v>-0.120016</c:v>
                </c:pt>
                <c:pt idx="3988">
                  <c:v>-0.10499799999999999</c:v>
                </c:pt>
                <c:pt idx="3989">
                  <c:v>-8.9623999999999995E-2</c:v>
                </c:pt>
                <c:pt idx="3990">
                  <c:v>-7.3945999999999998E-2</c:v>
                </c:pt>
                <c:pt idx="3991">
                  <c:v>-5.8015999999999998E-2</c:v>
                </c:pt>
                <c:pt idx="3992">
                  <c:v>-4.1884999999999999E-2</c:v>
                </c:pt>
                <c:pt idx="3993">
                  <c:v>-2.5609E-2</c:v>
                </c:pt>
                <c:pt idx="3994">
                  <c:v>-9.2409999999999992E-3</c:v>
                </c:pt>
                <c:pt idx="3995">
                  <c:v>7.1650000000000004E-3</c:v>
                </c:pt>
                <c:pt idx="3996">
                  <c:v>2.3553000000000001E-2</c:v>
                </c:pt>
                <c:pt idx="3997">
                  <c:v>3.9868000000000001E-2</c:v>
                </c:pt>
                <c:pt idx="3998">
                  <c:v>5.6057000000000003E-2</c:v>
                </c:pt>
                <c:pt idx="3999">
                  <c:v>7.2065000000000004E-2</c:v>
                </c:pt>
                <c:pt idx="4000">
                  <c:v>8.7837999999999999E-2</c:v>
                </c:pt>
                <c:pt idx="4001">
                  <c:v>0.103324</c:v>
                </c:pt>
                <c:pt idx="4002">
                  <c:v>0.11847000000000001</c:v>
                </c:pt>
                <c:pt idx="4003">
                  <c:v>0.13322700000000001</c:v>
                </c:pt>
                <c:pt idx="4004">
                  <c:v>0.14754400000000001</c:v>
                </c:pt>
                <c:pt idx="4005">
                  <c:v>0.16137399999999999</c:v>
                </c:pt>
                <c:pt idx="4006">
                  <c:v>0.17467099999999999</c:v>
                </c:pt>
                <c:pt idx="4007">
                  <c:v>0.187391</c:v>
                </c:pt>
                <c:pt idx="4008">
                  <c:v>0.199492</c:v>
                </c:pt>
                <c:pt idx="4009">
                  <c:v>0.21093300000000001</c:v>
                </c:pt>
                <c:pt idx="4010">
                  <c:v>0.22167700000000001</c:v>
                </c:pt>
                <c:pt idx="4011">
                  <c:v>0.23169000000000001</c:v>
                </c:pt>
                <c:pt idx="4012">
                  <c:v>0.24093700000000001</c:v>
                </c:pt>
                <c:pt idx="4013">
                  <c:v>0.24939</c:v>
                </c:pt>
                <c:pt idx="4014">
                  <c:v>0.257021</c:v>
                </c:pt>
                <c:pt idx="4015">
                  <c:v>0.26380599999999998</c:v>
                </c:pt>
                <c:pt idx="4016">
                  <c:v>0.26972299999999999</c:v>
                </c:pt>
                <c:pt idx="4017">
                  <c:v>0.274754</c:v>
                </c:pt>
                <c:pt idx="4018">
                  <c:v>0.27888299999999999</c:v>
                </c:pt>
                <c:pt idx="4019">
                  <c:v>0.28209899999999999</c:v>
                </c:pt>
                <c:pt idx="4020">
                  <c:v>0.28439199999999998</c:v>
                </c:pt>
                <c:pt idx="4021">
                  <c:v>0.28575600000000001</c:v>
                </c:pt>
                <c:pt idx="4022">
                  <c:v>0.28618700000000002</c:v>
                </c:pt>
                <c:pt idx="4023">
                  <c:v>0.28568700000000002</c:v>
                </c:pt>
                <c:pt idx="4024">
                  <c:v>0.28425899999999998</c:v>
                </c:pt>
                <c:pt idx="4025">
                  <c:v>0.28190799999999999</c:v>
                </c:pt>
                <c:pt idx="4026">
                  <c:v>0.278644</c:v>
                </c:pt>
                <c:pt idx="4027">
                  <c:v>0.27447899999999997</c:v>
                </c:pt>
                <c:pt idx="4028">
                  <c:v>0.269428</c:v>
                </c:pt>
                <c:pt idx="4029">
                  <c:v>0.26351000000000002</c:v>
                </c:pt>
                <c:pt idx="4030">
                  <c:v>0.256745</c:v>
                </c:pt>
                <c:pt idx="4031">
                  <c:v>0.24915599999999999</c:v>
                </c:pt>
                <c:pt idx="4032">
                  <c:v>0.24077000000000001</c:v>
                </c:pt>
                <c:pt idx="4033">
                  <c:v>0.23161499999999999</c:v>
                </c:pt>
                <c:pt idx="4034">
                  <c:v>0.221722</c:v>
                </c:pt>
                <c:pt idx="4035">
                  <c:v>0.21112400000000001</c:v>
                </c:pt>
                <c:pt idx="4036">
                  <c:v>0.19985600000000001</c:v>
                </c:pt>
                <c:pt idx="4037">
                  <c:v>0.18795500000000001</c:v>
                </c:pt>
                <c:pt idx="4038">
                  <c:v>0.17546</c:v>
                </c:pt>
                <c:pt idx="4039">
                  <c:v>0.162413</c:v>
                </c:pt>
                <c:pt idx="4040">
                  <c:v>0.14885499999999999</c:v>
                </c:pt>
                <c:pt idx="4041">
                  <c:v>0.13483000000000001</c:v>
                </c:pt>
                <c:pt idx="4042">
                  <c:v>0.120384</c:v>
                </c:pt>
                <c:pt idx="4043">
                  <c:v>0.10556400000000001</c:v>
                </c:pt>
                <c:pt idx="4044">
                  <c:v>9.0414999999999995E-2</c:v>
                </c:pt>
                <c:pt idx="4045">
                  <c:v>7.4987999999999999E-2</c:v>
                </c:pt>
                <c:pt idx="4046">
                  <c:v>5.9330000000000001E-2</c:v>
                </c:pt>
                <c:pt idx="4047">
                  <c:v>4.3492000000000003E-2</c:v>
                </c:pt>
                <c:pt idx="4048">
                  <c:v>2.7522999999999999E-2</c:v>
                </c:pt>
                <c:pt idx="4049">
                  <c:v>1.1475000000000001E-2</c:v>
                </c:pt>
                <c:pt idx="4050">
                  <c:v>-4.6030000000000003E-3</c:v>
                </c:pt>
                <c:pt idx="4051">
                  <c:v>-2.0660999999999999E-2</c:v>
                </c:pt>
                <c:pt idx="4052">
                  <c:v>-3.6645999999999998E-2</c:v>
                </c:pt>
                <c:pt idx="4053">
                  <c:v>-5.2510000000000001E-2</c:v>
                </c:pt>
                <c:pt idx="4054">
                  <c:v>-6.8203E-2</c:v>
                </c:pt>
                <c:pt idx="4055">
                  <c:v>-8.3674999999999999E-2</c:v>
                </c:pt>
                <c:pt idx="4056">
                  <c:v>-9.8877999999999994E-2</c:v>
                </c:pt>
                <c:pt idx="4057">
                  <c:v>-0.113764</c:v>
                </c:pt>
                <c:pt idx="4058">
                  <c:v>-0.12828700000000001</c:v>
                </c:pt>
                <c:pt idx="4059">
                  <c:v>-0.142401</c:v>
                </c:pt>
                <c:pt idx="4060">
                  <c:v>-0.15606100000000001</c:v>
                </c:pt>
                <c:pt idx="4061">
                  <c:v>-0.16922499999999999</c:v>
                </c:pt>
                <c:pt idx="4062">
                  <c:v>-0.18185200000000001</c:v>
                </c:pt>
                <c:pt idx="4063">
                  <c:v>-0.19389999999999999</c:v>
                </c:pt>
                <c:pt idx="4064">
                  <c:v>-0.20533199999999999</c:v>
                </c:pt>
                <c:pt idx="4065">
                  <c:v>-0.216112</c:v>
                </c:pt>
                <c:pt idx="4066">
                  <c:v>-0.22620499999999999</c:v>
                </c:pt>
                <c:pt idx="4067">
                  <c:v>-0.23557800000000001</c:v>
                </c:pt>
                <c:pt idx="4068">
                  <c:v>-0.244202</c:v>
                </c:pt>
                <c:pt idx="4069">
                  <c:v>-0.25204799999999999</c:v>
                </c:pt>
                <c:pt idx="4070">
                  <c:v>-0.25908999999999999</c:v>
                </c:pt>
                <c:pt idx="4071">
                  <c:v>-0.26530500000000001</c:v>
                </c:pt>
                <c:pt idx="4072">
                  <c:v>-0.270673</c:v>
                </c:pt>
                <c:pt idx="4073">
                  <c:v>-0.27517399999999997</c:v>
                </c:pt>
                <c:pt idx="4074">
                  <c:v>-0.27879399999999999</c:v>
                </c:pt>
                <c:pt idx="4075">
                  <c:v>-0.28151900000000002</c:v>
                </c:pt>
                <c:pt idx="4076">
                  <c:v>-0.28333900000000001</c:v>
                </c:pt>
                <c:pt idx="4077">
                  <c:v>-0.28424700000000003</c:v>
                </c:pt>
                <c:pt idx="4078">
                  <c:v>-0.28423900000000002</c:v>
                </c:pt>
                <c:pt idx="4079">
                  <c:v>-0.28331299999999998</c:v>
                </c:pt>
                <c:pt idx="4080">
                  <c:v>-0.28146900000000002</c:v>
                </c:pt>
                <c:pt idx="4081">
                  <c:v>-0.27871299999999999</c:v>
                </c:pt>
                <c:pt idx="4082">
                  <c:v>-0.27505200000000002</c:v>
                </c:pt>
                <c:pt idx="4083">
                  <c:v>-0.27049600000000001</c:v>
                </c:pt>
                <c:pt idx="4084">
                  <c:v>-0.26505699999999999</c:v>
                </c:pt>
                <c:pt idx="4085">
                  <c:v>-0.25875199999999998</c:v>
                </c:pt>
                <c:pt idx="4086">
                  <c:v>-0.25159999999999999</c:v>
                </c:pt>
                <c:pt idx="4087">
                  <c:v>-0.24362200000000001</c:v>
                </c:pt>
                <c:pt idx="4088">
                  <c:v>-0.234844</c:v>
                </c:pt>
                <c:pt idx="4089">
                  <c:v>-0.22529099999999999</c:v>
                </c:pt>
                <c:pt idx="4090">
                  <c:v>-0.21499499999999999</c:v>
                </c:pt>
                <c:pt idx="4091">
                  <c:v>-0.203987</c:v>
                </c:pt>
                <c:pt idx="4092">
                  <c:v>-0.192303</c:v>
                </c:pt>
                <c:pt idx="4093">
                  <c:v>-0.179979</c:v>
                </c:pt>
                <c:pt idx="4094">
                  <c:v>-0.16705600000000001</c:v>
                </c:pt>
                <c:pt idx="4095">
                  <c:v>-0.15357499999999999</c:v>
                </c:pt>
                <c:pt idx="4096">
                  <c:v>-0.13958000000000001</c:v>
                </c:pt>
                <c:pt idx="4097">
                  <c:v>-0.12511700000000001</c:v>
                </c:pt>
                <c:pt idx="4098">
                  <c:v>-0.110233</c:v>
                </c:pt>
                <c:pt idx="4099">
                  <c:v>-9.4976000000000005E-2</c:v>
                </c:pt>
                <c:pt idx="4100">
                  <c:v>-7.9396999999999995E-2</c:v>
                </c:pt>
                <c:pt idx="4101">
                  <c:v>-6.3547999999999993E-2</c:v>
                </c:pt>
                <c:pt idx="4102">
                  <c:v>-4.7480000000000001E-2</c:v>
                </c:pt>
                <c:pt idx="4103">
                  <c:v>-3.1248000000000001E-2</c:v>
                </c:pt>
                <c:pt idx="4104">
                  <c:v>-1.4906000000000001E-2</c:v>
                </c:pt>
                <c:pt idx="4105">
                  <c:v>1.493E-3</c:v>
                </c:pt>
                <c:pt idx="4106">
                  <c:v>1.7894E-2</c:v>
                </c:pt>
                <c:pt idx="4107">
                  <c:v>3.424E-2</c:v>
                </c:pt>
                <c:pt idx="4108">
                  <c:v>5.0479000000000003E-2</c:v>
                </c:pt>
                <c:pt idx="4109">
                  <c:v>6.6556000000000004E-2</c:v>
                </c:pt>
                <c:pt idx="4110">
                  <c:v>8.2416000000000003E-2</c:v>
                </c:pt>
                <c:pt idx="4111">
                  <c:v>9.8005999999999996E-2</c:v>
                </c:pt>
                <c:pt idx="4112">
                  <c:v>0.113275</c:v>
                </c:pt>
                <c:pt idx="4113">
                  <c:v>0.12817200000000001</c:v>
                </c:pt>
                <c:pt idx="4114">
                  <c:v>0.142646</c:v>
                </c:pt>
                <c:pt idx="4115">
                  <c:v>0.15664900000000001</c:v>
                </c:pt>
                <c:pt idx="4116">
                  <c:v>0.17013500000000001</c:v>
                </c:pt>
                <c:pt idx="4117">
                  <c:v>0.183059</c:v>
                </c:pt>
                <c:pt idx="4118">
                  <c:v>0.195378</c:v>
                </c:pt>
                <c:pt idx="4119">
                  <c:v>0.20705100000000001</c:v>
                </c:pt>
                <c:pt idx="4120">
                  <c:v>0.21804000000000001</c:v>
                </c:pt>
                <c:pt idx="4121">
                  <c:v>0.22830800000000001</c:v>
                </c:pt>
                <c:pt idx="4122">
                  <c:v>0.23782300000000001</c:v>
                </c:pt>
                <c:pt idx="4123">
                  <c:v>0.24655299999999999</c:v>
                </c:pt>
                <c:pt idx="4124">
                  <c:v>0.254471</c:v>
                </c:pt>
                <c:pt idx="4125">
                  <c:v>0.26155</c:v>
                </c:pt>
                <c:pt idx="4126">
                  <c:v>0.26776800000000001</c:v>
                </c:pt>
                <c:pt idx="4127">
                  <c:v>0.27310699999999999</c:v>
                </c:pt>
                <c:pt idx="4128">
                  <c:v>0.27754800000000002</c:v>
                </c:pt>
                <c:pt idx="4129">
                  <c:v>0.28108100000000003</c:v>
                </c:pt>
                <c:pt idx="4130">
                  <c:v>0.28369299999999997</c:v>
                </c:pt>
                <c:pt idx="4131">
                  <c:v>0.28537699999999999</c:v>
                </c:pt>
                <c:pt idx="4132">
                  <c:v>0.28613100000000002</c:v>
                </c:pt>
                <c:pt idx="4133">
                  <c:v>0.28595199999999998</c:v>
                </c:pt>
                <c:pt idx="4134">
                  <c:v>0.28484300000000001</c:v>
                </c:pt>
                <c:pt idx="4135">
                  <c:v>0.28280899999999998</c:v>
                </c:pt>
                <c:pt idx="4136">
                  <c:v>0.279858</c:v>
                </c:pt>
                <c:pt idx="4137">
                  <c:v>0.276003</c:v>
                </c:pt>
                <c:pt idx="4138">
                  <c:v>0.271256</c:v>
                </c:pt>
                <c:pt idx="4139">
                  <c:v>0.26563399999999998</c:v>
                </c:pt>
                <c:pt idx="4140">
                  <c:v>0.25915899999999997</c:v>
                </c:pt>
                <c:pt idx="4141">
                  <c:v>0.25185099999999999</c:v>
                </c:pt>
                <c:pt idx="4142">
                  <c:v>0.24373700000000001</c:v>
                </c:pt>
                <c:pt idx="4143">
                  <c:v>0.234844</c:v>
                </c:pt>
                <c:pt idx="4144">
                  <c:v>0.22520200000000001</c:v>
                </c:pt>
                <c:pt idx="4145">
                  <c:v>0.21484300000000001</c:v>
                </c:pt>
                <c:pt idx="4146">
                  <c:v>0.20380200000000001</c:v>
                </c:pt>
                <c:pt idx="4147">
                  <c:v>0.19211500000000001</c:v>
                </c:pt>
                <c:pt idx="4148">
                  <c:v>0.17982000000000001</c:v>
                </c:pt>
                <c:pt idx="4149">
                  <c:v>0.166959</c:v>
                </c:pt>
                <c:pt idx="4150">
                  <c:v>0.15357199999999999</c:v>
                </c:pt>
                <c:pt idx="4151">
                  <c:v>0.13970299999999999</c:v>
                </c:pt>
                <c:pt idx="4152">
                  <c:v>0.12539800000000001</c:v>
                </c:pt>
                <c:pt idx="4153">
                  <c:v>0.11070099999999999</c:v>
                </c:pt>
                <c:pt idx="4154">
                  <c:v>9.5659999999999995E-2</c:v>
                </c:pt>
                <c:pt idx="4155">
                  <c:v>8.0323000000000006E-2</c:v>
                </c:pt>
                <c:pt idx="4156">
                  <c:v>6.4740000000000006E-2</c:v>
                </c:pt>
                <c:pt idx="4157">
                  <c:v>4.8958000000000002E-2</c:v>
                </c:pt>
                <c:pt idx="4158">
                  <c:v>3.3029000000000003E-2</c:v>
                </c:pt>
                <c:pt idx="4159">
                  <c:v>1.7002E-2</c:v>
                </c:pt>
                <c:pt idx="4160">
                  <c:v>9.2800000000000001E-4</c:v>
                </c:pt>
                <c:pt idx="4161">
                  <c:v>-1.5141999999999999E-2</c:v>
                </c:pt>
                <c:pt idx="4162">
                  <c:v>-3.1158000000000002E-2</c:v>
                </c:pt>
                <c:pt idx="4163">
                  <c:v>-4.7069E-2</c:v>
                </c:pt>
                <c:pt idx="4164">
                  <c:v>-6.2826999999999994E-2</c:v>
                </c:pt>
                <c:pt idx="4165">
                  <c:v>-7.8380000000000005E-2</c:v>
                </c:pt>
                <c:pt idx="4166">
                  <c:v>-9.3681E-2</c:v>
                </c:pt>
                <c:pt idx="4167">
                  <c:v>-0.108682</c:v>
                </c:pt>
                <c:pt idx="4168">
                  <c:v>-0.123335</c:v>
                </c:pt>
                <c:pt idx="4169">
                  <c:v>-0.137595</c:v>
                </c:pt>
                <c:pt idx="4170">
                  <c:v>-0.151417</c:v>
                </c:pt>
                <c:pt idx="4171">
                  <c:v>-0.16475699999999999</c:v>
                </c:pt>
                <c:pt idx="4172">
                  <c:v>-0.17757400000000001</c:v>
                </c:pt>
                <c:pt idx="4173">
                  <c:v>-0.18982599999999999</c:v>
                </c:pt>
                <c:pt idx="4174">
                  <c:v>-0.20147499999999999</c:v>
                </c:pt>
                <c:pt idx="4175">
                  <c:v>-0.21248400000000001</c:v>
                </c:pt>
                <c:pt idx="4176">
                  <c:v>-0.22281699999999999</c:v>
                </c:pt>
                <c:pt idx="4177">
                  <c:v>-0.23244200000000001</c:v>
                </c:pt>
                <c:pt idx="4178">
                  <c:v>-0.24132799999999999</c:v>
                </c:pt>
                <c:pt idx="4179">
                  <c:v>-0.249445</c:v>
                </c:pt>
                <c:pt idx="4180">
                  <c:v>-0.25676700000000002</c:v>
                </c:pt>
                <c:pt idx="4181">
                  <c:v>-0.26326899999999998</c:v>
                </c:pt>
                <c:pt idx="4182">
                  <c:v>-0.26893099999999998</c:v>
                </c:pt>
                <c:pt idx="4183">
                  <c:v>-0.273733</c:v>
                </c:pt>
                <c:pt idx="4184">
                  <c:v>-0.27765899999999999</c:v>
                </c:pt>
                <c:pt idx="4185">
                  <c:v>-0.28069300000000003</c:v>
                </c:pt>
                <c:pt idx="4186">
                  <c:v>-0.282827</c:v>
                </c:pt>
                <c:pt idx="4187">
                  <c:v>-0.28405000000000002</c:v>
                </c:pt>
                <c:pt idx="4188">
                  <c:v>-0.284358</c:v>
                </c:pt>
                <c:pt idx="4189">
                  <c:v>-0.283748</c:v>
                </c:pt>
                <c:pt idx="4190">
                  <c:v>-0.282221</c:v>
                </c:pt>
                <c:pt idx="4191">
                  <c:v>-0.279779</c:v>
                </c:pt>
                <c:pt idx="4192">
                  <c:v>-0.27642899999999998</c:v>
                </c:pt>
                <c:pt idx="4193">
                  <c:v>-0.27217999999999998</c:v>
                </c:pt>
                <c:pt idx="4194">
                  <c:v>-0.267044</c:v>
                </c:pt>
                <c:pt idx="4195">
                  <c:v>-0.26103599999999999</c:v>
                </c:pt>
                <c:pt idx="4196">
                  <c:v>-0.25417299999999998</c:v>
                </c:pt>
                <c:pt idx="4197">
                  <c:v>-0.246478</c:v>
                </c:pt>
                <c:pt idx="4198">
                  <c:v>-0.23797199999999999</c:v>
                </c:pt>
                <c:pt idx="4199">
                  <c:v>-0.228684</c:v>
                </c:pt>
                <c:pt idx="4200">
                  <c:v>-0.21864</c:v>
                </c:pt>
                <c:pt idx="4201">
                  <c:v>-0.207874</c:v>
                </c:pt>
                <c:pt idx="4202">
                  <c:v>-0.19641900000000001</c:v>
                </c:pt>
                <c:pt idx="4203">
                  <c:v>-0.184311</c:v>
                </c:pt>
                <c:pt idx="4204">
                  <c:v>-0.17158999999999999</c:v>
                </c:pt>
                <c:pt idx="4205">
                  <c:v>-0.15829699999999999</c:v>
                </c:pt>
                <c:pt idx="4206">
                  <c:v>-0.14447399999999999</c:v>
                </c:pt>
                <c:pt idx="4207">
                  <c:v>-0.130167</c:v>
                </c:pt>
                <c:pt idx="4208">
                  <c:v>-0.115422</c:v>
                </c:pt>
                <c:pt idx="4209">
                  <c:v>-0.100288</c:v>
                </c:pt>
                <c:pt idx="4210">
                  <c:v>-8.4815000000000002E-2</c:v>
                </c:pt>
                <c:pt idx="4211">
                  <c:v>-6.9053000000000003E-2</c:v>
                </c:pt>
                <c:pt idx="4212">
                  <c:v>-5.3054999999999998E-2</c:v>
                </c:pt>
                <c:pt idx="4213">
                  <c:v>-3.6873000000000003E-2</c:v>
                </c:pt>
                <c:pt idx="4214">
                  <c:v>-2.0563000000000001E-2</c:v>
                </c:pt>
                <c:pt idx="4215">
                  <c:v>-4.1770000000000002E-3</c:v>
                </c:pt>
                <c:pt idx="4216">
                  <c:v>1.2229E-2</c:v>
                </c:pt>
                <c:pt idx="4217">
                  <c:v>2.86E-2</c:v>
                </c:pt>
                <c:pt idx="4218">
                  <c:v>4.4881999999999998E-2</c:v>
                </c:pt>
                <c:pt idx="4219">
                  <c:v>6.1020999999999999E-2</c:v>
                </c:pt>
                <c:pt idx="4220">
                  <c:v>7.6962000000000003E-2</c:v>
                </c:pt>
                <c:pt idx="4221">
                  <c:v>9.2650999999999997E-2</c:v>
                </c:pt>
                <c:pt idx="4222">
                  <c:v>0.10803699999999999</c:v>
                </c:pt>
                <c:pt idx="4223">
                  <c:v>0.123068</c:v>
                </c:pt>
                <c:pt idx="4224">
                  <c:v>0.13769300000000001</c:v>
                </c:pt>
                <c:pt idx="4225">
                  <c:v>0.151864</c:v>
                </c:pt>
                <c:pt idx="4226">
                  <c:v>0.16553399999999999</c:v>
                </c:pt>
                <c:pt idx="4227">
                  <c:v>0.17865600000000001</c:v>
                </c:pt>
                <c:pt idx="4228">
                  <c:v>0.191188</c:v>
                </c:pt>
                <c:pt idx="4229">
                  <c:v>0.20308899999999999</c:v>
                </c:pt>
                <c:pt idx="4230">
                  <c:v>0.21431800000000001</c:v>
                </c:pt>
                <c:pt idx="4231">
                  <c:v>0.22483800000000001</c:v>
                </c:pt>
                <c:pt idx="4232">
                  <c:v>0.23461699999999999</c:v>
                </c:pt>
                <c:pt idx="4233">
                  <c:v>0.243621</c:v>
                </c:pt>
                <c:pt idx="4234">
                  <c:v>0.25182100000000002</c:v>
                </c:pt>
                <c:pt idx="4235">
                  <c:v>0.25919199999999998</c:v>
                </c:pt>
                <c:pt idx="4236">
                  <c:v>0.26571</c:v>
                </c:pt>
                <c:pt idx="4237">
                  <c:v>0.27135399999999998</c:v>
                </c:pt>
                <c:pt idx="4238">
                  <c:v>0.27610600000000002</c:v>
                </c:pt>
                <c:pt idx="4239">
                  <c:v>0.27995399999999998</c:v>
                </c:pt>
                <c:pt idx="4240">
                  <c:v>0.28288400000000002</c:v>
                </c:pt>
                <c:pt idx="4241">
                  <c:v>0.284889</c:v>
                </c:pt>
                <c:pt idx="4242">
                  <c:v>0.285964</c:v>
                </c:pt>
                <c:pt idx="4243">
                  <c:v>0.28610600000000003</c:v>
                </c:pt>
                <c:pt idx="4244">
                  <c:v>0.28531699999999999</c:v>
                </c:pt>
                <c:pt idx="4245">
                  <c:v>0.28360200000000002</c:v>
                </c:pt>
                <c:pt idx="4246">
                  <c:v>0.28096599999999999</c:v>
                </c:pt>
                <c:pt idx="4247">
                  <c:v>0.27742099999999997</c:v>
                </c:pt>
                <c:pt idx="4248">
                  <c:v>0.27298</c:v>
                </c:pt>
                <c:pt idx="4249">
                  <c:v>0.26765800000000001</c:v>
                </c:pt>
                <c:pt idx="4250">
                  <c:v>0.26147500000000001</c:v>
                </c:pt>
                <c:pt idx="4251">
                  <c:v>0.25445099999999998</c:v>
                </c:pt>
                <c:pt idx="4252">
                  <c:v>0.246612</c:v>
                </c:pt>
                <c:pt idx="4253">
                  <c:v>0.237985</c:v>
                </c:pt>
                <c:pt idx="4254">
                  <c:v>0.22859699999999999</c:v>
                </c:pt>
                <c:pt idx="4255">
                  <c:v>0.21848200000000001</c:v>
                </c:pt>
                <c:pt idx="4256">
                  <c:v>0.207672</c:v>
                </c:pt>
                <c:pt idx="4257">
                  <c:v>0.19620299999999999</c:v>
                </c:pt>
                <c:pt idx="4258">
                  <c:v>0.184113</c:v>
                </c:pt>
                <c:pt idx="4259">
                  <c:v>0.17144300000000001</c:v>
                </c:pt>
                <c:pt idx="4260">
                  <c:v>0.15823200000000001</c:v>
                </c:pt>
                <c:pt idx="4261">
                  <c:v>0.14452499999999999</c:v>
                </c:pt>
                <c:pt idx="4262">
                  <c:v>0.13036500000000001</c:v>
                </c:pt>
                <c:pt idx="4263">
                  <c:v>0.115798</c:v>
                </c:pt>
                <c:pt idx="4264">
                  <c:v>0.10087</c:v>
                </c:pt>
                <c:pt idx="4265">
                  <c:v>8.5629999999999998E-2</c:v>
                </c:pt>
                <c:pt idx="4266">
                  <c:v>7.0125999999999994E-2</c:v>
                </c:pt>
                <c:pt idx="4267">
                  <c:v>5.4406999999999997E-2</c:v>
                </c:pt>
                <c:pt idx="4268">
                  <c:v>3.8523000000000002E-2</c:v>
                </c:pt>
                <c:pt idx="4269">
                  <c:v>2.2523999999999999E-2</c:v>
                </c:pt>
                <c:pt idx="4270">
                  <c:v>6.4609999999999997E-3</c:v>
                </c:pt>
                <c:pt idx="4271">
                  <c:v>-9.6159999999999995E-3</c:v>
                </c:pt>
                <c:pt idx="4272">
                  <c:v>-2.5656000000000002E-2</c:v>
                </c:pt>
                <c:pt idx="4273">
                  <c:v>-4.1610000000000001E-2</c:v>
                </c:pt>
                <c:pt idx="4274">
                  <c:v>-5.7425999999999998E-2</c:v>
                </c:pt>
                <c:pt idx="4275">
                  <c:v>-7.3054999999999995E-2</c:v>
                </c:pt>
                <c:pt idx="4276">
                  <c:v>-8.8449E-2</c:v>
                </c:pt>
                <c:pt idx="4277">
                  <c:v>-0.103558</c:v>
                </c:pt>
                <c:pt idx="4278">
                  <c:v>-0.118337</c:v>
                </c:pt>
                <c:pt idx="4279">
                  <c:v>-0.13273699999999999</c:v>
                </c:pt>
                <c:pt idx="4280">
                  <c:v>-0.14671500000000001</c:v>
                </c:pt>
                <c:pt idx="4281">
                  <c:v>-0.16022600000000001</c:v>
                </c:pt>
                <c:pt idx="4282">
                  <c:v>-0.17322799999999999</c:v>
                </c:pt>
                <c:pt idx="4283">
                  <c:v>-0.18567900000000001</c:v>
                </c:pt>
                <c:pt idx="4284">
                  <c:v>-0.19753999999999999</c:v>
                </c:pt>
                <c:pt idx="4285">
                  <c:v>-0.20877399999999999</c:v>
                </c:pt>
                <c:pt idx="4286">
                  <c:v>-0.21934400000000001</c:v>
                </c:pt>
                <c:pt idx="4287">
                  <c:v>-0.229217</c:v>
                </c:pt>
                <c:pt idx="4288">
                  <c:v>-0.23836099999999999</c:v>
                </c:pt>
                <c:pt idx="4289">
                  <c:v>-0.24674599999999999</c:v>
                </c:pt>
                <c:pt idx="4290">
                  <c:v>-0.25434499999999999</c:v>
                </c:pt>
                <c:pt idx="4291">
                  <c:v>-0.261133</c:v>
                </c:pt>
                <c:pt idx="4292">
                  <c:v>-0.26708700000000002</c:v>
                </c:pt>
                <c:pt idx="4293">
                  <c:v>-0.27218799999999999</c:v>
                </c:pt>
                <c:pt idx="4294">
                  <c:v>-0.27641700000000002</c:v>
                </c:pt>
                <c:pt idx="4295">
                  <c:v>-0.27976000000000001</c:v>
                </c:pt>
                <c:pt idx="4296">
                  <c:v>-0.28220600000000001</c:v>
                </c:pt>
                <c:pt idx="4297">
                  <c:v>-0.28374300000000002</c:v>
                </c:pt>
                <c:pt idx="4298">
                  <c:v>-0.28436800000000001</c:v>
                </c:pt>
                <c:pt idx="4299">
                  <c:v>-0.28407399999999999</c:v>
                </c:pt>
                <c:pt idx="4300">
                  <c:v>-0.28286299999999998</c:v>
                </c:pt>
                <c:pt idx="4301">
                  <c:v>-0.28073599999999999</c:v>
                </c:pt>
                <c:pt idx="4302">
                  <c:v>-0.277698</c:v>
                </c:pt>
                <c:pt idx="4303">
                  <c:v>-0.273758</c:v>
                </c:pt>
                <c:pt idx="4304">
                  <c:v>-0.268926</c:v>
                </c:pt>
                <c:pt idx="4305">
                  <c:v>-0.26321699999999998</c:v>
                </c:pt>
                <c:pt idx="4306">
                  <c:v>-0.25664700000000001</c:v>
                </c:pt>
                <c:pt idx="4307">
                  <c:v>-0.24923600000000001</c:v>
                </c:pt>
                <c:pt idx="4308">
                  <c:v>-0.241007</c:v>
                </c:pt>
                <c:pt idx="4309">
                  <c:v>-0.231985</c:v>
                </c:pt>
                <c:pt idx="4310">
                  <c:v>-0.22219900000000001</c:v>
                </c:pt>
                <c:pt idx="4311">
                  <c:v>-0.21167800000000001</c:v>
                </c:pt>
                <c:pt idx="4312">
                  <c:v>-0.200456</c:v>
                </c:pt>
                <c:pt idx="4313">
                  <c:v>-0.18856999999999999</c:v>
                </c:pt>
                <c:pt idx="4314">
                  <c:v>-0.17605599999999999</c:v>
                </c:pt>
                <c:pt idx="4315">
                  <c:v>-0.16295499999999999</c:v>
                </c:pt>
                <c:pt idx="4316">
                  <c:v>-0.14931</c:v>
                </c:pt>
                <c:pt idx="4317">
                  <c:v>-0.13516500000000001</c:v>
                </c:pt>
                <c:pt idx="4318">
                  <c:v>-0.12056500000000001</c:v>
                </c:pt>
                <c:pt idx="4319">
                  <c:v>-0.10556</c:v>
                </c:pt>
                <c:pt idx="4320">
                  <c:v>-9.0198E-2</c:v>
                </c:pt>
                <c:pt idx="4321">
                  <c:v>-7.4528999999999998E-2</c:v>
                </c:pt>
                <c:pt idx="4322">
                  <c:v>-5.8606999999999999E-2</c:v>
                </c:pt>
                <c:pt idx="4323">
                  <c:v>-4.2483E-2</c:v>
                </c:pt>
                <c:pt idx="4324">
                  <c:v>-2.6210000000000001E-2</c:v>
                </c:pt>
                <c:pt idx="4325">
                  <c:v>-9.8449999999999996E-3</c:v>
                </c:pt>
                <c:pt idx="4326">
                  <c:v>6.561E-3</c:v>
                </c:pt>
                <c:pt idx="4327">
                  <c:v>2.2950000000000002E-2</c:v>
                </c:pt>
                <c:pt idx="4328">
                  <c:v>3.9268999999999998E-2</c:v>
                </c:pt>
                <c:pt idx="4329">
                  <c:v>5.5463999999999999E-2</c:v>
                </c:pt>
                <c:pt idx="4330">
                  <c:v>7.1479000000000001E-2</c:v>
                </c:pt>
                <c:pt idx="4331">
                  <c:v>8.7261000000000005E-2</c:v>
                </c:pt>
                <c:pt idx="4332">
                  <c:v>0.102757</c:v>
                </c:pt>
                <c:pt idx="4333">
                  <c:v>0.11791600000000001</c:v>
                </c:pt>
                <c:pt idx="4334">
                  <c:v>0.132687</c:v>
                </c:pt>
                <c:pt idx="4335">
                  <c:v>0.14702000000000001</c:v>
                </c:pt>
                <c:pt idx="4336">
                  <c:v>0.16086800000000001</c:v>
                </c:pt>
                <c:pt idx="4337">
                  <c:v>0.17418400000000001</c:v>
                </c:pt>
                <c:pt idx="4338">
                  <c:v>0.18692400000000001</c:v>
                </c:pt>
                <c:pt idx="4339">
                  <c:v>0.199047</c:v>
                </c:pt>
                <c:pt idx="4340">
                  <c:v>0.210512</c:v>
                </c:pt>
                <c:pt idx="4341">
                  <c:v>0.22128100000000001</c:v>
                </c:pt>
                <c:pt idx="4342">
                  <c:v>0.231319</c:v>
                </c:pt>
                <c:pt idx="4343">
                  <c:v>0.240593</c:v>
                </c:pt>
                <c:pt idx="4344">
                  <c:v>0.24907399999999999</c:v>
                </c:pt>
                <c:pt idx="4345">
                  <c:v>0.25673400000000002</c:v>
                </c:pt>
                <c:pt idx="4346">
                  <c:v>0.263548</c:v>
                </c:pt>
                <c:pt idx="4347">
                  <c:v>0.26949499999999998</c:v>
                </c:pt>
                <c:pt idx="4348">
                  <c:v>0.274557</c:v>
                </c:pt>
                <c:pt idx="4349">
                  <c:v>0.27871800000000002</c:v>
                </c:pt>
                <c:pt idx="4350">
                  <c:v>0.28196599999999999</c:v>
                </c:pt>
                <c:pt idx="4351">
                  <c:v>0.28429100000000002</c:v>
                </c:pt>
                <c:pt idx="4352">
                  <c:v>0.285686</c:v>
                </c:pt>
                <c:pt idx="4353">
                  <c:v>0.28615099999999999</c:v>
                </c:pt>
                <c:pt idx="4354">
                  <c:v>0.28568300000000002</c:v>
                </c:pt>
                <c:pt idx="4355">
                  <c:v>0.28428599999999998</c:v>
                </c:pt>
                <c:pt idx="4356">
                  <c:v>0.28196700000000002</c:v>
                </c:pt>
                <c:pt idx="4357">
                  <c:v>0.27873399999999998</c:v>
                </c:pt>
                <c:pt idx="4358">
                  <c:v>0.27460000000000001</c:v>
                </c:pt>
                <c:pt idx="4359">
                  <c:v>0.26957999999999999</c:v>
                </c:pt>
                <c:pt idx="4360">
                  <c:v>0.26369100000000001</c:v>
                </c:pt>
                <c:pt idx="4361">
                  <c:v>0.25695499999999999</c:v>
                </c:pt>
                <c:pt idx="4362">
                  <c:v>0.249394</c:v>
                </c:pt>
                <c:pt idx="4363">
                  <c:v>0.241035</c:v>
                </c:pt>
                <c:pt idx="4364">
                  <c:v>0.231906</c:v>
                </c:pt>
                <c:pt idx="4365">
                  <c:v>0.22203800000000001</c:v>
                </c:pt>
                <c:pt idx="4366">
                  <c:v>0.21146400000000001</c:v>
                </c:pt>
                <c:pt idx="4367">
                  <c:v>0.20021800000000001</c:v>
                </c:pt>
                <c:pt idx="4368">
                  <c:v>0.18833800000000001</c:v>
                </c:pt>
                <c:pt idx="4369">
                  <c:v>0.17586299999999999</c:v>
                </c:pt>
                <c:pt idx="4370">
                  <c:v>0.16283400000000001</c:v>
                </c:pt>
                <c:pt idx="4371">
                  <c:v>0.14929300000000001</c:v>
                </c:pt>
                <c:pt idx="4372">
                  <c:v>0.13528399999999999</c:v>
                </c:pt>
                <c:pt idx="4373">
                  <c:v>0.120852</c:v>
                </c:pt>
                <c:pt idx="4374">
                  <c:v>0.106044</c:v>
                </c:pt>
                <c:pt idx="4375">
                  <c:v>9.0906000000000001E-2</c:v>
                </c:pt>
                <c:pt idx="4376">
                  <c:v>7.5488E-2</c:v>
                </c:pt>
                <c:pt idx="4377">
                  <c:v>5.9837000000000001E-2</c:v>
                </c:pt>
                <c:pt idx="4378">
                  <c:v>4.4004000000000001E-2</c:v>
                </c:pt>
                <c:pt idx="4379">
                  <c:v>2.8039000000000001E-2</c:v>
                </c:pt>
                <c:pt idx="4380">
                  <c:v>1.1993E-2</c:v>
                </c:pt>
                <c:pt idx="4381">
                  <c:v>-4.0850000000000001E-3</c:v>
                </c:pt>
                <c:pt idx="4382">
                  <c:v>-2.0143999999999999E-2</c:v>
                </c:pt>
                <c:pt idx="4383">
                  <c:v>-3.6132999999999998E-2</c:v>
                </c:pt>
                <c:pt idx="4384">
                  <c:v>-5.2002E-2</c:v>
                </c:pt>
                <c:pt idx="4385">
                  <c:v>-6.7700999999999997E-2</c:v>
                </c:pt>
                <c:pt idx="4386">
                  <c:v>-8.3181000000000005E-2</c:v>
                </c:pt>
                <c:pt idx="4387">
                  <c:v>-9.8393999999999995E-2</c:v>
                </c:pt>
                <c:pt idx="4388">
                  <c:v>-0.113292</c:v>
                </c:pt>
                <c:pt idx="4389">
                  <c:v>-0.127829</c:v>
                </c:pt>
                <c:pt idx="4390">
                  <c:v>-0.141957</c:v>
                </c:pt>
                <c:pt idx="4391">
                  <c:v>-0.15563399999999999</c:v>
                </c:pt>
                <c:pt idx="4392">
                  <c:v>-0.16881599999999999</c:v>
                </c:pt>
                <c:pt idx="4393">
                  <c:v>-0.18146200000000001</c:v>
                </c:pt>
                <c:pt idx="4394">
                  <c:v>-0.19353100000000001</c:v>
                </c:pt>
                <c:pt idx="4395">
                  <c:v>-0.204985</c:v>
                </c:pt>
                <c:pt idx="4396">
                  <c:v>-0.21578800000000001</c:v>
                </c:pt>
                <c:pt idx="4397">
                  <c:v>-0.22590499999999999</c:v>
                </c:pt>
                <c:pt idx="4398">
                  <c:v>-0.23530400000000001</c:v>
                </c:pt>
                <c:pt idx="4399">
                  <c:v>-0.243953</c:v>
                </c:pt>
                <c:pt idx="4400">
                  <c:v>-0.25182599999999999</c:v>
                </c:pt>
                <c:pt idx="4401">
                  <c:v>-0.25889699999999999</c:v>
                </c:pt>
                <c:pt idx="4402">
                  <c:v>-0.26514100000000002</c:v>
                </c:pt>
                <c:pt idx="4403">
                  <c:v>-0.270538</c:v>
                </c:pt>
                <c:pt idx="4404">
                  <c:v>-0.27506900000000001</c:v>
                </c:pt>
                <c:pt idx="4405">
                  <c:v>-0.27872000000000002</c:v>
                </c:pt>
                <c:pt idx="4406">
                  <c:v>-0.281476</c:v>
                </c:pt>
                <c:pt idx="4407">
                  <c:v>-0.283327</c:v>
                </c:pt>
                <c:pt idx="4408">
                  <c:v>-0.28426699999999999</c:v>
                </c:pt>
                <c:pt idx="4409">
                  <c:v>-0.28429100000000002</c:v>
                </c:pt>
                <c:pt idx="4410">
                  <c:v>-0.28339599999999998</c:v>
                </c:pt>
                <c:pt idx="4411">
                  <c:v>-0.281584</c:v>
                </c:pt>
                <c:pt idx="4412">
                  <c:v>-0.27886</c:v>
                </c:pt>
                <c:pt idx="4413">
                  <c:v>-0.275229</c:v>
                </c:pt>
                <c:pt idx="4414">
                  <c:v>-0.270704</c:v>
                </c:pt>
                <c:pt idx="4415">
                  <c:v>-0.265295</c:v>
                </c:pt>
                <c:pt idx="4416">
                  <c:v>-0.25901999999999997</c:v>
                </c:pt>
                <c:pt idx="4417">
                  <c:v>-0.25189699999999998</c:v>
                </c:pt>
                <c:pt idx="4418">
                  <c:v>-0.243947</c:v>
                </c:pt>
                <c:pt idx="4419">
                  <c:v>-0.23519599999999999</c:v>
                </c:pt>
                <c:pt idx="4420">
                  <c:v>-0.22566900000000001</c:v>
                </c:pt>
                <c:pt idx="4421">
                  <c:v>-0.21539800000000001</c:v>
                </c:pt>
                <c:pt idx="4422">
                  <c:v>-0.20441400000000001</c:v>
                </c:pt>
                <c:pt idx="4423">
                  <c:v>-0.19275300000000001</c:v>
                </c:pt>
                <c:pt idx="4424">
                  <c:v>-0.180451</c:v>
                </c:pt>
                <c:pt idx="4425">
                  <c:v>-0.167548</c:v>
                </c:pt>
                <c:pt idx="4426">
                  <c:v>-0.154085</c:v>
                </c:pt>
                <c:pt idx="4427">
                  <c:v>-0.14010700000000001</c:v>
                </c:pt>
                <c:pt idx="4428">
                  <c:v>-0.12565899999999999</c:v>
                </c:pt>
                <c:pt idx="4429">
                  <c:v>-0.110789</c:v>
                </c:pt>
                <c:pt idx="4430">
                  <c:v>-9.5544000000000004E-2</c:v>
                </c:pt>
                <c:pt idx="4431">
                  <c:v>-7.9975000000000004E-2</c:v>
                </c:pt>
                <c:pt idx="4432">
                  <c:v>-6.4133999999999997E-2</c:v>
                </c:pt>
                <c:pt idx="4433">
                  <c:v>-4.8073999999999999E-2</c:v>
                </c:pt>
                <c:pt idx="4434">
                  <c:v>-3.1845999999999999E-2</c:v>
                </c:pt>
                <c:pt idx="4435">
                  <c:v>-1.5507E-2</c:v>
                </c:pt>
                <c:pt idx="4436">
                  <c:v>8.9099999999999997E-4</c:v>
                </c:pt>
                <c:pt idx="4437">
                  <c:v>1.7291999999999998E-2</c:v>
                </c:pt>
                <c:pt idx="4438">
                  <c:v>3.3641999999999998E-2</c:v>
                </c:pt>
                <c:pt idx="4439">
                  <c:v>4.9884999999999999E-2</c:v>
                </c:pt>
                <c:pt idx="4440">
                  <c:v>6.5967999999999999E-2</c:v>
                </c:pt>
                <c:pt idx="4441">
                  <c:v>8.1836999999999993E-2</c:v>
                </c:pt>
                <c:pt idx="4442">
                  <c:v>9.7437999999999997E-2</c:v>
                </c:pt>
                <c:pt idx="4443">
                  <c:v>0.112719</c:v>
                </c:pt>
                <c:pt idx="4444">
                  <c:v>0.12762899999999999</c:v>
                </c:pt>
                <c:pt idx="4445">
                  <c:v>0.14211799999999999</c:v>
                </c:pt>
                <c:pt idx="4446">
                  <c:v>0.156139</c:v>
                </c:pt>
                <c:pt idx="4447">
                  <c:v>0.16964299999999999</c:v>
                </c:pt>
                <c:pt idx="4448">
                  <c:v>0.182587</c:v>
                </c:pt>
                <c:pt idx="4449">
                  <c:v>0.19492799999999999</c:v>
                </c:pt>
                <c:pt idx="4450">
                  <c:v>0.206624</c:v>
                </c:pt>
                <c:pt idx="4451">
                  <c:v>0.217637</c:v>
                </c:pt>
                <c:pt idx="4452">
                  <c:v>0.22793099999999999</c:v>
                </c:pt>
                <c:pt idx="4453">
                  <c:v>0.23747199999999999</c:v>
                </c:pt>
                <c:pt idx="4454">
                  <c:v>0.24623</c:v>
                </c:pt>
                <c:pt idx="4455">
                  <c:v>0.25417499999999998</c:v>
                </c:pt>
                <c:pt idx="4456">
                  <c:v>0.26128400000000002</c:v>
                </c:pt>
                <c:pt idx="4457">
                  <c:v>0.26753199999999999</c:v>
                </c:pt>
                <c:pt idx="4458">
                  <c:v>0.27290199999999998</c:v>
                </c:pt>
                <c:pt idx="4459">
                  <c:v>0.27737499999999998</c:v>
                </c:pt>
                <c:pt idx="4460">
                  <c:v>0.28093800000000002</c:v>
                </c:pt>
                <c:pt idx="4461">
                  <c:v>0.283582</c:v>
                </c:pt>
                <c:pt idx="4462">
                  <c:v>0.28529900000000002</c:v>
                </c:pt>
                <c:pt idx="4463">
                  <c:v>0.28608499999999998</c:v>
                </c:pt>
                <c:pt idx="4464">
                  <c:v>0.28593800000000003</c:v>
                </c:pt>
                <c:pt idx="4465">
                  <c:v>0.28486099999999998</c:v>
                </c:pt>
                <c:pt idx="4466">
                  <c:v>0.28285900000000003</c:v>
                </c:pt>
                <c:pt idx="4467">
                  <c:v>0.27994000000000002</c:v>
                </c:pt>
                <c:pt idx="4468">
                  <c:v>0.276115</c:v>
                </c:pt>
                <c:pt idx="4469">
                  <c:v>0.271399</c:v>
                </c:pt>
                <c:pt idx="4470">
                  <c:v>0.26580700000000002</c:v>
                </c:pt>
                <c:pt idx="4471">
                  <c:v>0.25936100000000001</c:v>
                </c:pt>
                <c:pt idx="4472">
                  <c:v>0.25208199999999997</c:v>
                </c:pt>
                <c:pt idx="4473">
                  <c:v>0.24399499999999999</c:v>
                </c:pt>
                <c:pt idx="4474">
                  <c:v>0.235128</c:v>
                </c:pt>
                <c:pt idx="4475">
                  <c:v>0.22551199999999999</c:v>
                </c:pt>
                <c:pt idx="4476">
                  <c:v>0.21517700000000001</c:v>
                </c:pt>
                <c:pt idx="4477">
                  <c:v>0.20415800000000001</c:v>
                </c:pt>
                <c:pt idx="4478">
                  <c:v>0.192493</c:v>
                </c:pt>
                <c:pt idx="4479">
                  <c:v>0.18021899999999999</c:v>
                </c:pt>
                <c:pt idx="4480">
                  <c:v>0.167376</c:v>
                </c:pt>
                <c:pt idx="4481">
                  <c:v>0.15400700000000001</c:v>
                </c:pt>
                <c:pt idx="4482">
                  <c:v>0.140154</c:v>
                </c:pt>
                <c:pt idx="4483">
                  <c:v>0.125863</c:v>
                </c:pt>
                <c:pt idx="4484">
                  <c:v>0.111179</c:v>
                </c:pt>
                <c:pt idx="4485">
                  <c:v>9.6148999999999998E-2</c:v>
                </c:pt>
                <c:pt idx="4486">
                  <c:v>8.0822000000000005E-2</c:v>
                </c:pt>
                <c:pt idx="4487">
                  <c:v>6.5245999999999998E-2</c:v>
                </c:pt>
                <c:pt idx="4488">
                  <c:v>4.9471000000000001E-2</c:v>
                </c:pt>
                <c:pt idx="4489">
                  <c:v>3.3544999999999998E-2</c:v>
                </c:pt>
                <c:pt idx="4490">
                  <c:v>1.7520999999999998E-2</c:v>
                </c:pt>
                <c:pt idx="4491">
                  <c:v>1.4480000000000001E-3</c:v>
                </c:pt>
                <c:pt idx="4492">
                  <c:v>-1.4623000000000001E-2</c:v>
                </c:pt>
                <c:pt idx="4493">
                  <c:v>-3.0641000000000002E-2</c:v>
                </c:pt>
                <c:pt idx="4494">
                  <c:v>-4.6557000000000001E-2</c:v>
                </c:pt>
                <c:pt idx="4495">
                  <c:v>-6.2321000000000001E-2</c:v>
                </c:pt>
                <c:pt idx="4496">
                  <c:v>-7.7882000000000007E-2</c:v>
                </c:pt>
                <c:pt idx="4497">
                  <c:v>-9.3192999999999998E-2</c:v>
                </c:pt>
                <c:pt idx="4498">
                  <c:v>-0.10820399999999999</c:v>
                </c:pt>
                <c:pt idx="4499">
                  <c:v>-0.12287099999999999</c:v>
                </c:pt>
                <c:pt idx="4500">
                  <c:v>-0.13714499999999999</c:v>
                </c:pt>
                <c:pt idx="4501">
                  <c:v>-0.15098200000000001</c:v>
                </c:pt>
                <c:pt idx="4502">
                  <c:v>-0.16434000000000001</c:v>
                </c:pt>
                <c:pt idx="4503">
                  <c:v>-0.177175</c:v>
                </c:pt>
                <c:pt idx="4504">
                  <c:v>-0.189447</c:v>
                </c:pt>
                <c:pt idx="4505">
                  <c:v>-0.20111799999999999</c:v>
                </c:pt>
                <c:pt idx="4506">
                  <c:v>-0.212149</c:v>
                </c:pt>
                <c:pt idx="4507">
                  <c:v>-0.22250600000000001</c:v>
                </c:pt>
                <c:pt idx="4508">
                  <c:v>-0.232156</c:v>
                </c:pt>
                <c:pt idx="4509">
                  <c:v>-0.241068</c:v>
                </c:pt>
                <c:pt idx="4510">
                  <c:v>-0.24921199999999999</c:v>
                </c:pt>
                <c:pt idx="4511">
                  <c:v>-0.25656200000000001</c:v>
                </c:pt>
                <c:pt idx="4512">
                  <c:v>-0.26309300000000002</c:v>
                </c:pt>
                <c:pt idx="4513">
                  <c:v>-0.26878400000000002</c:v>
                </c:pt>
                <c:pt idx="4514">
                  <c:v>-0.27361600000000003</c:v>
                </c:pt>
                <c:pt idx="4515">
                  <c:v>-0.27757199999999999</c:v>
                </c:pt>
                <c:pt idx="4516">
                  <c:v>-0.280638</c:v>
                </c:pt>
                <c:pt idx="4517">
                  <c:v>-0.282802</c:v>
                </c:pt>
                <c:pt idx="4518">
                  <c:v>-0.284057</c:v>
                </c:pt>
                <c:pt idx="4519">
                  <c:v>-0.28439700000000001</c:v>
                </c:pt>
                <c:pt idx="4520">
                  <c:v>-0.28381899999999999</c:v>
                </c:pt>
                <c:pt idx="4521">
                  <c:v>-0.28232299999999999</c:v>
                </c:pt>
                <c:pt idx="4522">
                  <c:v>-0.27991300000000002</c:v>
                </c:pt>
                <c:pt idx="4523">
                  <c:v>-0.27659400000000001</c:v>
                </c:pt>
                <c:pt idx="4524">
                  <c:v>-0.27237499999999998</c:v>
                </c:pt>
                <c:pt idx="4525">
                  <c:v>-0.26727000000000001</c:v>
                </c:pt>
                <c:pt idx="4526">
                  <c:v>-0.261291</c:v>
                </c:pt>
                <c:pt idx="4527">
                  <c:v>-0.25445800000000002</c:v>
                </c:pt>
                <c:pt idx="4528">
                  <c:v>-0.24679100000000001</c:v>
                </c:pt>
                <c:pt idx="4529">
                  <c:v>-0.238313</c:v>
                </c:pt>
                <c:pt idx="4530">
                  <c:v>-0.229051</c:v>
                </c:pt>
                <c:pt idx="4531">
                  <c:v>-0.21903300000000001</c:v>
                </c:pt>
                <c:pt idx="4532">
                  <c:v>-0.208291</c:v>
                </c:pt>
                <c:pt idx="4533">
                  <c:v>-0.19685900000000001</c:v>
                </c:pt>
                <c:pt idx="4534">
                  <c:v>-0.18477299999999999</c:v>
                </c:pt>
                <c:pt idx="4535">
                  <c:v>-0.172073</c:v>
                </c:pt>
                <c:pt idx="4536">
                  <c:v>-0.158799</c:v>
                </c:pt>
                <c:pt idx="4537">
                  <c:v>-0.14499400000000001</c:v>
                </c:pt>
                <c:pt idx="4538">
                  <c:v>-0.13070200000000001</c:v>
                </c:pt>
                <c:pt idx="4539">
                  <c:v>-0.11597200000000001</c:v>
                </c:pt>
                <c:pt idx="4540">
                  <c:v>-0.100851</c:v>
                </c:pt>
                <c:pt idx="4541">
                  <c:v>-8.5388000000000006E-2</c:v>
                </c:pt>
                <c:pt idx="4542">
                  <c:v>-6.9635000000000002E-2</c:v>
                </c:pt>
                <c:pt idx="4543">
                  <c:v>-5.3643999999999997E-2</c:v>
                </c:pt>
                <c:pt idx="4544">
                  <c:v>-3.7468000000000001E-2</c:v>
                </c:pt>
                <c:pt idx="4545">
                  <c:v>-2.1160999999999999E-2</c:v>
                </c:pt>
                <c:pt idx="4546">
                  <c:v>-4.777E-3</c:v>
                </c:pt>
                <c:pt idx="4547">
                  <c:v>1.1629E-2</c:v>
                </c:pt>
                <c:pt idx="4548">
                  <c:v>2.8003E-2</c:v>
                </c:pt>
                <c:pt idx="4549">
                  <c:v>4.4289000000000002E-2</c:v>
                </c:pt>
                <c:pt idx="4550">
                  <c:v>6.0433000000000001E-2</c:v>
                </c:pt>
                <c:pt idx="4551">
                  <c:v>7.6382000000000005E-2</c:v>
                </c:pt>
                <c:pt idx="4552">
                  <c:v>9.2080999999999996E-2</c:v>
                </c:pt>
                <c:pt idx="4553">
                  <c:v>0.107478</c:v>
                </c:pt>
                <c:pt idx="4554">
                  <c:v>0.12252200000000001</c:v>
                </c:pt>
                <c:pt idx="4555">
                  <c:v>0.13716200000000001</c:v>
                </c:pt>
                <c:pt idx="4556">
                  <c:v>0.15134900000000001</c:v>
                </c:pt>
                <c:pt idx="4557">
                  <c:v>0.16503699999999999</c:v>
                </c:pt>
                <c:pt idx="4558">
                  <c:v>0.178179</c:v>
                </c:pt>
                <c:pt idx="4559">
                  <c:v>0.19073200000000001</c:v>
                </c:pt>
                <c:pt idx="4560">
                  <c:v>0.202655</c:v>
                </c:pt>
                <c:pt idx="4561">
                  <c:v>0.21390799999999999</c:v>
                </c:pt>
                <c:pt idx="4562">
                  <c:v>0.22445399999999999</c:v>
                </c:pt>
                <c:pt idx="4563">
                  <c:v>0.23425799999999999</c:v>
                </c:pt>
                <c:pt idx="4564">
                  <c:v>0.24329000000000001</c:v>
                </c:pt>
                <c:pt idx="4565">
                  <c:v>0.25151800000000002</c:v>
                </c:pt>
                <c:pt idx="4566">
                  <c:v>0.25891799999999998</c:v>
                </c:pt>
                <c:pt idx="4567">
                  <c:v>0.26546500000000001</c:v>
                </c:pt>
                <c:pt idx="4568">
                  <c:v>0.27113999999999999</c:v>
                </c:pt>
                <c:pt idx="4569">
                  <c:v>0.275924</c:v>
                </c:pt>
                <c:pt idx="4570">
                  <c:v>0.279802</c:v>
                </c:pt>
                <c:pt idx="4571">
                  <c:v>0.28276400000000002</c:v>
                </c:pt>
                <c:pt idx="4572">
                  <c:v>0.284802</c:v>
                </c:pt>
                <c:pt idx="4573">
                  <c:v>0.285908</c:v>
                </c:pt>
                <c:pt idx="4574">
                  <c:v>0.28608299999999998</c:v>
                </c:pt>
                <c:pt idx="4575">
                  <c:v>0.285327</c:v>
                </c:pt>
                <c:pt idx="4576">
                  <c:v>0.28364299999999998</c:v>
                </c:pt>
                <c:pt idx="4577">
                  <c:v>0.28103899999999998</c:v>
                </c:pt>
                <c:pt idx="4578">
                  <c:v>0.27752500000000002</c:v>
                </c:pt>
                <c:pt idx="4579">
                  <c:v>0.27311400000000002</c:v>
                </c:pt>
                <c:pt idx="4580">
                  <c:v>0.267822</c:v>
                </c:pt>
                <c:pt idx="4581">
                  <c:v>0.26166899999999998</c:v>
                </c:pt>
                <c:pt idx="4582">
                  <c:v>0.25467400000000001</c:v>
                </c:pt>
                <c:pt idx="4583">
                  <c:v>0.246863</c:v>
                </c:pt>
                <c:pt idx="4584">
                  <c:v>0.238262</c:v>
                </c:pt>
                <c:pt idx="4585">
                  <c:v>0.22889999999999999</c:v>
                </c:pt>
                <c:pt idx="4586">
                  <c:v>0.218809</c:v>
                </c:pt>
                <c:pt idx="4587">
                  <c:v>0.20802200000000001</c:v>
                </c:pt>
                <c:pt idx="4588">
                  <c:v>0.196576</c:v>
                </c:pt>
                <c:pt idx="4589">
                  <c:v>0.184507</c:v>
                </c:pt>
                <c:pt idx="4590">
                  <c:v>0.17185600000000001</c:v>
                </c:pt>
                <c:pt idx="4591">
                  <c:v>0.158664</c:v>
                </c:pt>
                <c:pt idx="4592">
                  <c:v>0.14497299999999999</c:v>
                </c:pt>
                <c:pt idx="4593">
                  <c:v>0.130827</c:v>
                </c:pt>
                <c:pt idx="4594">
                  <c:v>0.116274</c:v>
                </c:pt>
                <c:pt idx="4595">
                  <c:v>0.101358</c:v>
                </c:pt>
                <c:pt idx="4596">
                  <c:v>8.6127999999999996E-2</c:v>
                </c:pt>
                <c:pt idx="4597">
                  <c:v>7.0632E-2</c:v>
                </c:pt>
                <c:pt idx="4598">
                  <c:v>5.4919999999999997E-2</c:v>
                </c:pt>
                <c:pt idx="4599">
                  <c:v>3.9039999999999998E-2</c:v>
                </c:pt>
                <c:pt idx="4600">
                  <c:v>2.3045E-2</c:v>
                </c:pt>
                <c:pt idx="4601">
                  <c:v>6.9829999999999996E-3</c:v>
                </c:pt>
                <c:pt idx="4602">
                  <c:v>-9.0939999999999997E-3</c:v>
                </c:pt>
                <c:pt idx="4603">
                  <c:v>-2.5137E-2</c:v>
                </c:pt>
                <c:pt idx="4604">
                  <c:v>-4.1093999999999999E-2</c:v>
                </c:pt>
                <c:pt idx="4605">
                  <c:v>-5.6915E-2</c:v>
                </c:pt>
                <c:pt idx="4606">
                  <c:v>-7.2552000000000005E-2</c:v>
                </c:pt>
                <c:pt idx="4607">
                  <c:v>-8.7954000000000004E-2</c:v>
                </c:pt>
                <c:pt idx="4608">
                  <c:v>-0.103075</c:v>
                </c:pt>
                <c:pt idx="4609">
                  <c:v>-0.117865</c:v>
                </c:pt>
                <c:pt idx="4610">
                  <c:v>-0.13228000000000001</c:v>
                </c:pt>
                <c:pt idx="4611">
                  <c:v>-0.14627299999999999</c:v>
                </c:pt>
                <c:pt idx="4612">
                  <c:v>-0.159801</c:v>
                </c:pt>
                <c:pt idx="4613">
                  <c:v>-0.172821</c:v>
                </c:pt>
                <c:pt idx="4614">
                  <c:v>-0.18529200000000001</c:v>
                </c:pt>
                <c:pt idx="4615">
                  <c:v>-0.19717399999999999</c:v>
                </c:pt>
                <c:pt idx="4616">
                  <c:v>-0.20843</c:v>
                </c:pt>
                <c:pt idx="4617">
                  <c:v>-0.219023</c:v>
                </c:pt>
                <c:pt idx="4618">
                  <c:v>-0.22892100000000001</c:v>
                </c:pt>
                <c:pt idx="4619">
                  <c:v>-0.23809</c:v>
                </c:pt>
                <c:pt idx="4620">
                  <c:v>-0.246502</c:v>
                </c:pt>
                <c:pt idx="4621">
                  <c:v>-0.25412899999999999</c:v>
                </c:pt>
                <c:pt idx="4622">
                  <c:v>-0.26094499999999998</c:v>
                </c:pt>
                <c:pt idx="4623">
                  <c:v>-0.266928</c:v>
                </c:pt>
                <c:pt idx="4624">
                  <c:v>-0.27205800000000002</c:v>
                </c:pt>
                <c:pt idx="4625">
                  <c:v>-0.27631800000000001</c:v>
                </c:pt>
                <c:pt idx="4626">
                  <c:v>-0.279692</c:v>
                </c:pt>
                <c:pt idx="4627">
                  <c:v>-0.28216799999999997</c:v>
                </c:pt>
                <c:pt idx="4628">
                  <c:v>-0.28373799999999999</c:v>
                </c:pt>
                <c:pt idx="4629">
                  <c:v>-0.28439399999999998</c:v>
                </c:pt>
                <c:pt idx="4630">
                  <c:v>-0.284132</c:v>
                </c:pt>
                <c:pt idx="4631">
                  <c:v>-0.28295199999999998</c:v>
                </c:pt>
                <c:pt idx="4632">
                  <c:v>-0.28085700000000002</c:v>
                </c:pt>
                <c:pt idx="4633">
                  <c:v>-0.27784999999999999</c:v>
                </c:pt>
                <c:pt idx="4634">
                  <c:v>-0.27394099999999999</c:v>
                </c:pt>
                <c:pt idx="4635">
                  <c:v>-0.26913999999999999</c:v>
                </c:pt>
                <c:pt idx="4636">
                  <c:v>-0.26346000000000003</c:v>
                </c:pt>
                <c:pt idx="4637">
                  <c:v>-0.25691999999999998</c:v>
                </c:pt>
                <c:pt idx="4638">
                  <c:v>-0.24953800000000001</c:v>
                </c:pt>
                <c:pt idx="4639">
                  <c:v>-0.241337</c:v>
                </c:pt>
                <c:pt idx="4640">
                  <c:v>-0.23234199999999999</c:v>
                </c:pt>
                <c:pt idx="4641">
                  <c:v>-0.222581</c:v>
                </c:pt>
                <c:pt idx="4642">
                  <c:v>-0.212085</c:v>
                </c:pt>
                <c:pt idx="4643">
                  <c:v>-0.20088700000000001</c:v>
                </c:pt>
                <c:pt idx="4644">
                  <c:v>-0.189022</c:v>
                </c:pt>
                <c:pt idx="4645">
                  <c:v>-0.17652999999999999</c:v>
                </c:pt>
                <c:pt idx="4646">
                  <c:v>-0.16344800000000001</c:v>
                </c:pt>
                <c:pt idx="4647">
                  <c:v>-0.14982100000000001</c:v>
                </c:pt>
                <c:pt idx="4648">
                  <c:v>-0.13569300000000001</c:v>
                </c:pt>
                <c:pt idx="4649">
                  <c:v>-0.12110799999999999</c:v>
                </c:pt>
                <c:pt idx="4650">
                  <c:v>-0.106116</c:v>
                </c:pt>
                <c:pt idx="4651">
                  <c:v>-9.0764999999999998E-2</c:v>
                </c:pt>
                <c:pt idx="4652">
                  <c:v>-7.5106999999999993E-2</c:v>
                </c:pt>
                <c:pt idx="4653">
                  <c:v>-5.9192000000000002E-2</c:v>
                </c:pt>
                <c:pt idx="4654">
                  <c:v>-4.3074000000000001E-2</c:v>
                </c:pt>
                <c:pt idx="4655">
                  <c:v>-2.6806E-2</c:v>
                </c:pt>
                <c:pt idx="4656">
                  <c:v>-1.0442E-2</c:v>
                </c:pt>
                <c:pt idx="4657">
                  <c:v>5.9620000000000003E-3</c:v>
                </c:pt>
                <c:pt idx="4658">
                  <c:v>2.2353000000000001E-2</c:v>
                </c:pt>
                <c:pt idx="4659">
                  <c:v>3.8676000000000002E-2</c:v>
                </c:pt>
                <c:pt idx="4660">
                  <c:v>5.4875E-2</c:v>
                </c:pt>
                <c:pt idx="4661">
                  <c:v>7.0897000000000002E-2</c:v>
                </c:pt>
                <c:pt idx="4662">
                  <c:v>8.6688000000000001E-2</c:v>
                </c:pt>
                <c:pt idx="4663">
                  <c:v>0.102196</c:v>
                </c:pt>
                <c:pt idx="4664">
                  <c:v>0.117367</c:v>
                </c:pt>
                <c:pt idx="4665">
                  <c:v>0.13215199999999999</c:v>
                </c:pt>
                <c:pt idx="4666">
                  <c:v>0.14650099999999999</c:v>
                </c:pt>
                <c:pt idx="4667">
                  <c:v>0.16036600000000001</c:v>
                </c:pt>
                <c:pt idx="4668">
                  <c:v>0.173702</c:v>
                </c:pt>
                <c:pt idx="4669">
                  <c:v>0.18646299999999999</c:v>
                </c:pt>
                <c:pt idx="4670">
                  <c:v>0.19860700000000001</c:v>
                </c:pt>
                <c:pt idx="4671">
                  <c:v>0.210095</c:v>
                </c:pt>
                <c:pt idx="4672">
                  <c:v>0.220889</c:v>
                </c:pt>
                <c:pt idx="4673">
                  <c:v>0.23095299999999999</c:v>
                </c:pt>
                <c:pt idx="4674">
                  <c:v>0.240254</c:v>
                </c:pt>
                <c:pt idx="4675">
                  <c:v>0.24876300000000001</c:v>
                </c:pt>
                <c:pt idx="4676">
                  <c:v>0.25645099999999998</c:v>
                </c:pt>
                <c:pt idx="4677">
                  <c:v>0.263295</c:v>
                </c:pt>
                <c:pt idx="4678">
                  <c:v>0.26927299999999998</c:v>
                </c:pt>
                <c:pt idx="4679">
                  <c:v>0.274366</c:v>
                </c:pt>
                <c:pt idx="4680">
                  <c:v>0.27855799999999997</c:v>
                </c:pt>
                <c:pt idx="4681">
                  <c:v>0.281837</c:v>
                </c:pt>
                <c:pt idx="4682">
                  <c:v>0.284194</c:v>
                </c:pt>
                <c:pt idx="4683">
                  <c:v>0.28562199999999999</c:v>
                </c:pt>
                <c:pt idx="4684">
                  <c:v>0.28611799999999998</c:v>
                </c:pt>
                <c:pt idx="4685">
                  <c:v>0.28568199999999999</c:v>
                </c:pt>
                <c:pt idx="4686">
                  <c:v>0.28431800000000002</c:v>
                </c:pt>
                <c:pt idx="4687">
                  <c:v>0.28203</c:v>
                </c:pt>
                <c:pt idx="4688">
                  <c:v>0.27882899999999999</c:v>
                </c:pt>
                <c:pt idx="4689">
                  <c:v>0.27472600000000003</c:v>
                </c:pt>
                <c:pt idx="4690">
                  <c:v>0.26973599999999998</c:v>
                </c:pt>
                <c:pt idx="4691">
                  <c:v>0.26387699999999997</c:v>
                </c:pt>
                <c:pt idx="4692">
                  <c:v>0.25716899999999998</c:v>
                </c:pt>
                <c:pt idx="4693">
                  <c:v>0.249637</c:v>
                </c:pt>
                <c:pt idx="4694">
                  <c:v>0.24130499999999999</c:v>
                </c:pt>
                <c:pt idx="4695">
                  <c:v>0.23220199999999999</c:v>
                </c:pt>
                <c:pt idx="4696">
                  <c:v>0.222359</c:v>
                </c:pt>
                <c:pt idx="4697">
                  <c:v>0.211808</c:v>
                </c:pt>
                <c:pt idx="4698">
                  <c:v>0.20058500000000001</c:v>
                </c:pt>
                <c:pt idx="4699">
                  <c:v>0.18872700000000001</c:v>
                </c:pt>
                <c:pt idx="4700">
                  <c:v>0.17627200000000001</c:v>
                </c:pt>
                <c:pt idx="4701">
                  <c:v>0.16326099999999999</c:v>
                </c:pt>
                <c:pt idx="4702">
                  <c:v>0.14973700000000001</c:v>
                </c:pt>
                <c:pt idx="4703">
                  <c:v>0.135744</c:v>
                </c:pt>
                <c:pt idx="4704">
                  <c:v>0.121326</c:v>
                </c:pt>
                <c:pt idx="4705">
                  <c:v>0.106529</c:v>
                </c:pt>
                <c:pt idx="4706">
                  <c:v>9.1401999999999997E-2</c:v>
                </c:pt>
                <c:pt idx="4707">
                  <c:v>7.5993000000000005E-2</c:v>
                </c:pt>
                <c:pt idx="4708">
                  <c:v>6.0349E-2</c:v>
                </c:pt>
                <c:pt idx="4709">
                  <c:v>4.4521999999999999E-2</c:v>
                </c:pt>
                <c:pt idx="4710">
                  <c:v>2.8561E-2</c:v>
                </c:pt>
                <c:pt idx="4711">
                  <c:v>1.2515999999999999E-2</c:v>
                </c:pt>
                <c:pt idx="4712">
                  <c:v>-3.5620000000000001E-3</c:v>
                </c:pt>
                <c:pt idx="4713">
                  <c:v>-1.9622000000000001E-2</c:v>
                </c:pt>
                <c:pt idx="4714">
                  <c:v>-3.5614E-2</c:v>
                </c:pt>
                <c:pt idx="4715">
                  <c:v>-5.1487999999999999E-2</c:v>
                </c:pt>
                <c:pt idx="4716">
                  <c:v>-6.7194000000000004E-2</c:v>
                </c:pt>
                <c:pt idx="4717">
                  <c:v>-8.2682000000000005E-2</c:v>
                </c:pt>
                <c:pt idx="4718">
                  <c:v>-9.7905000000000006E-2</c:v>
                </c:pt>
                <c:pt idx="4719">
                  <c:v>-0.112815</c:v>
                </c:pt>
                <c:pt idx="4720">
                  <c:v>-0.127364</c:v>
                </c:pt>
                <c:pt idx="4721">
                  <c:v>-0.14150799999999999</c:v>
                </c:pt>
                <c:pt idx="4722">
                  <c:v>-0.15520100000000001</c:v>
                </c:pt>
                <c:pt idx="4723">
                  <c:v>-0.168401</c:v>
                </c:pt>
                <c:pt idx="4724">
                  <c:v>-0.181065</c:v>
                </c:pt>
                <c:pt idx="4725">
                  <c:v>-0.19315499999999999</c:v>
                </c:pt>
                <c:pt idx="4726">
                  <c:v>-0.20463100000000001</c:v>
                </c:pt>
                <c:pt idx="4727">
                  <c:v>-0.21545700000000001</c:v>
                </c:pt>
                <c:pt idx="4728">
                  <c:v>-0.22559799999999999</c:v>
                </c:pt>
                <c:pt idx="4729">
                  <c:v>-0.23502200000000001</c:v>
                </c:pt>
                <c:pt idx="4730">
                  <c:v>-0.243698</c:v>
                </c:pt>
                <c:pt idx="4731">
                  <c:v>-0.25159900000000002</c:v>
                </c:pt>
                <c:pt idx="4732">
                  <c:v>-0.25869700000000001</c:v>
                </c:pt>
                <c:pt idx="4733">
                  <c:v>-0.26496999999999998</c:v>
                </c:pt>
                <c:pt idx="4734">
                  <c:v>-0.27039600000000003</c:v>
                </c:pt>
                <c:pt idx="4735">
                  <c:v>-0.27495799999999998</c:v>
                </c:pt>
                <c:pt idx="4736">
                  <c:v>-0.27863900000000003</c:v>
                </c:pt>
                <c:pt idx="4737">
                  <c:v>-0.28142600000000001</c:v>
                </c:pt>
                <c:pt idx="4738">
                  <c:v>-0.28330899999999998</c:v>
                </c:pt>
                <c:pt idx="4739">
                  <c:v>-0.28428100000000001</c:v>
                </c:pt>
                <c:pt idx="4740">
                  <c:v>-0.28433599999999998</c:v>
                </c:pt>
                <c:pt idx="4741">
                  <c:v>-0.283472</c:v>
                </c:pt>
                <c:pt idx="4742">
                  <c:v>-0.281692</c:v>
                </c:pt>
                <c:pt idx="4743">
                  <c:v>-0.278999</c:v>
                </c:pt>
                <c:pt idx="4744">
                  <c:v>-0.27539999999999998</c:v>
                </c:pt>
                <c:pt idx="4745">
                  <c:v>-0.27090500000000001</c:v>
                </c:pt>
                <c:pt idx="4746">
                  <c:v>-0.26552700000000001</c:v>
                </c:pt>
                <c:pt idx="4747">
                  <c:v>-0.25928099999999998</c:v>
                </c:pt>
                <c:pt idx="4748">
                  <c:v>-0.25218699999999999</c:v>
                </c:pt>
                <c:pt idx="4749">
                  <c:v>-0.24426500000000001</c:v>
                </c:pt>
                <c:pt idx="4750">
                  <c:v>-0.235541</c:v>
                </c:pt>
                <c:pt idx="4751">
                  <c:v>-0.22604099999999999</c:v>
                </c:pt>
                <c:pt idx="4752">
                  <c:v>-0.21579499999999999</c:v>
                </c:pt>
                <c:pt idx="4753">
                  <c:v>-0.20483499999999999</c:v>
                </c:pt>
                <c:pt idx="4754">
                  <c:v>-0.19319600000000001</c:v>
                </c:pt>
                <c:pt idx="4755">
                  <c:v>-0.18091599999999999</c:v>
                </c:pt>
                <c:pt idx="4756">
                  <c:v>-0.16803299999999999</c:v>
                </c:pt>
                <c:pt idx="4757">
                  <c:v>-0.154589</c:v>
                </c:pt>
                <c:pt idx="4758">
                  <c:v>-0.140628</c:v>
                </c:pt>
                <c:pt idx="4759">
                  <c:v>-0.126196</c:v>
                </c:pt>
                <c:pt idx="4760">
                  <c:v>-0.11133899999999999</c:v>
                </c:pt>
                <c:pt idx="4761">
                  <c:v>-9.6105999999999997E-2</c:v>
                </c:pt>
                <c:pt idx="4762">
                  <c:v>-8.0547999999999995E-2</c:v>
                </c:pt>
                <c:pt idx="4763">
                  <c:v>-6.4714999999999995E-2</c:v>
                </c:pt>
                <c:pt idx="4764">
                  <c:v>-4.8661000000000003E-2</c:v>
                </c:pt>
                <c:pt idx="4765">
                  <c:v>-3.2439000000000003E-2</c:v>
                </c:pt>
                <c:pt idx="4766">
                  <c:v>-1.6102000000000002E-2</c:v>
                </c:pt>
                <c:pt idx="4767">
                  <c:v>2.9500000000000001E-4</c:v>
                </c:pt>
                <c:pt idx="4768">
                  <c:v>1.6695999999999999E-2</c:v>
                </c:pt>
                <c:pt idx="4769">
                  <c:v>3.3049000000000002E-2</c:v>
                </c:pt>
                <c:pt idx="4770">
                  <c:v>4.9297000000000001E-2</c:v>
                </c:pt>
                <c:pt idx="4771">
                  <c:v>6.5386E-2</c:v>
                </c:pt>
                <c:pt idx="4772">
                  <c:v>8.1263000000000002E-2</c:v>
                </c:pt>
                <c:pt idx="4773">
                  <c:v>9.6874000000000002E-2</c:v>
                </c:pt>
                <c:pt idx="4774">
                  <c:v>0.112167</c:v>
                </c:pt>
                <c:pt idx="4775">
                  <c:v>0.12709100000000001</c:v>
                </c:pt>
                <c:pt idx="4776">
                  <c:v>0.141595</c:v>
                </c:pt>
                <c:pt idx="4777">
                  <c:v>0.15563299999999999</c:v>
                </c:pt>
                <c:pt idx="4778">
                  <c:v>0.169156</c:v>
                </c:pt>
                <c:pt idx="4779">
                  <c:v>0.18212</c:v>
                </c:pt>
                <c:pt idx="4780">
                  <c:v>0.19448199999999999</c:v>
                </c:pt>
                <c:pt idx="4781">
                  <c:v>0.206201</c:v>
                </c:pt>
                <c:pt idx="4782">
                  <c:v>0.21723799999999999</c:v>
                </c:pt>
                <c:pt idx="4783">
                  <c:v>0.22755800000000001</c:v>
                </c:pt>
                <c:pt idx="4784">
                  <c:v>0.237125</c:v>
                </c:pt>
                <c:pt idx="4785">
                  <c:v>0.24591099999999999</c:v>
                </c:pt>
                <c:pt idx="4786">
                  <c:v>0.25388500000000003</c:v>
                </c:pt>
                <c:pt idx="4787">
                  <c:v>0.26102199999999998</c:v>
                </c:pt>
                <c:pt idx="4788">
                  <c:v>0.26730100000000001</c:v>
                </c:pt>
                <c:pt idx="4789">
                  <c:v>0.27270100000000003</c:v>
                </c:pt>
                <c:pt idx="4790">
                  <c:v>0.27720499999999998</c:v>
                </c:pt>
                <c:pt idx="4791">
                  <c:v>0.28079999999999999</c:v>
                </c:pt>
                <c:pt idx="4792">
                  <c:v>0.28347600000000001</c:v>
                </c:pt>
                <c:pt idx="4793">
                  <c:v>0.28522500000000001</c:v>
                </c:pt>
                <c:pt idx="4794">
                  <c:v>0.28604299999999999</c:v>
                </c:pt>
                <c:pt idx="4795">
                  <c:v>0.28592800000000002</c:v>
                </c:pt>
                <c:pt idx="4796">
                  <c:v>0.284883</c:v>
                </c:pt>
                <c:pt idx="4797">
                  <c:v>0.28291300000000003</c:v>
                </c:pt>
                <c:pt idx="4798">
                  <c:v>0.280026</c:v>
                </c:pt>
                <c:pt idx="4799">
                  <c:v>0.27623199999999998</c:v>
                </c:pt>
                <c:pt idx="4800">
                  <c:v>0.27154600000000001</c:v>
                </c:pt>
                <c:pt idx="4801">
                  <c:v>0.26598500000000003</c:v>
                </c:pt>
                <c:pt idx="4802">
                  <c:v>0.25956699999999999</c:v>
                </c:pt>
                <c:pt idx="4803">
                  <c:v>0.25231700000000001</c:v>
                </c:pt>
                <c:pt idx="4804">
                  <c:v>0.244257</c:v>
                </c:pt>
                <c:pt idx="4805">
                  <c:v>0.23541699999999999</c:v>
                </c:pt>
                <c:pt idx="4806">
                  <c:v>0.225826</c:v>
                </c:pt>
                <c:pt idx="4807">
                  <c:v>0.21551500000000001</c:v>
                </c:pt>
                <c:pt idx="4808">
                  <c:v>0.20452000000000001</c:v>
                </c:pt>
                <c:pt idx="4809">
                  <c:v>0.19287599999999999</c:v>
                </c:pt>
                <c:pt idx="4810">
                  <c:v>0.180622</c:v>
                </c:pt>
                <c:pt idx="4811">
                  <c:v>0.167799</c:v>
                </c:pt>
                <c:pt idx="4812">
                  <c:v>0.154447</c:v>
                </c:pt>
                <c:pt idx="4813">
                  <c:v>0.14061000000000001</c:v>
                </c:pt>
                <c:pt idx="4814">
                  <c:v>0.126333</c:v>
                </c:pt>
                <c:pt idx="4815">
                  <c:v>0.111662</c:v>
                </c:pt>
                <c:pt idx="4816">
                  <c:v>9.6643999999999994E-2</c:v>
                </c:pt>
                <c:pt idx="4817">
                  <c:v>8.1325999999999996E-2</c:v>
                </c:pt>
                <c:pt idx="4818">
                  <c:v>6.5757999999999997E-2</c:v>
                </c:pt>
                <c:pt idx="4819">
                  <c:v>4.9987999999999998E-2</c:v>
                </c:pt>
                <c:pt idx="4820">
                  <c:v>3.4067E-2</c:v>
                </c:pt>
                <c:pt idx="4821">
                  <c:v>1.8046E-2</c:v>
                </c:pt>
                <c:pt idx="4822">
                  <c:v>1.9740000000000001E-3</c:v>
                </c:pt>
                <c:pt idx="4823">
                  <c:v>-1.4097999999999999E-2</c:v>
                </c:pt>
                <c:pt idx="4824">
                  <c:v>-3.0119E-2</c:v>
                </c:pt>
                <c:pt idx="4825">
                  <c:v>-4.6039999999999998E-2</c:v>
                </c:pt>
                <c:pt idx="4826">
                  <c:v>-6.1809000000000003E-2</c:v>
                </c:pt>
                <c:pt idx="4827">
                  <c:v>-7.7378000000000002E-2</c:v>
                </c:pt>
                <c:pt idx="4828">
                  <c:v>-9.2698000000000003E-2</c:v>
                </c:pt>
                <c:pt idx="4829">
                  <c:v>-0.107721</c:v>
                </c:pt>
                <c:pt idx="4830">
                  <c:v>-0.12239999999999999</c:v>
                </c:pt>
                <c:pt idx="4831">
                  <c:v>-0.136689</c:v>
                </c:pt>
                <c:pt idx="4832">
                  <c:v>-0.15054200000000001</c:v>
                </c:pt>
                <c:pt idx="4833">
                  <c:v>-0.16391700000000001</c:v>
                </c:pt>
                <c:pt idx="4834">
                  <c:v>-0.17677000000000001</c:v>
                </c:pt>
                <c:pt idx="4835">
                  <c:v>-0.18906300000000001</c:v>
                </c:pt>
                <c:pt idx="4836">
                  <c:v>-0.20075399999999999</c:v>
                </c:pt>
                <c:pt idx="4837">
                  <c:v>-0.211809</c:v>
                </c:pt>
                <c:pt idx="4838">
                  <c:v>-0.22219</c:v>
                </c:pt>
                <c:pt idx="4839">
                  <c:v>-0.23186499999999999</c:v>
                </c:pt>
                <c:pt idx="4840">
                  <c:v>-0.24080199999999999</c:v>
                </c:pt>
                <c:pt idx="4841">
                  <c:v>-0.248973</c:v>
                </c:pt>
                <c:pt idx="4842">
                  <c:v>-0.256351</c:v>
                </c:pt>
                <c:pt idx="4843">
                  <c:v>-0.26291100000000001</c:v>
                </c:pt>
                <c:pt idx="4844">
                  <c:v>-0.26863100000000001</c:v>
                </c:pt>
                <c:pt idx="4845">
                  <c:v>-0.27349299999999999</c:v>
                </c:pt>
                <c:pt idx="4846">
                  <c:v>-0.27747899999999998</c:v>
                </c:pt>
                <c:pt idx="4847">
                  <c:v>-0.28057599999999999</c:v>
                </c:pt>
                <c:pt idx="4848">
                  <c:v>-0.28277200000000002</c:v>
                </c:pt>
                <c:pt idx="4849">
                  <c:v>-0.28405799999999998</c:v>
                </c:pt>
                <c:pt idx="4850">
                  <c:v>-0.28442899999999999</c:v>
                </c:pt>
                <c:pt idx="4851">
                  <c:v>-0.283883</c:v>
                </c:pt>
                <c:pt idx="4852">
                  <c:v>-0.28241899999999998</c:v>
                </c:pt>
                <c:pt idx="4853">
                  <c:v>-0.28004000000000001</c:v>
                </c:pt>
                <c:pt idx="4854">
                  <c:v>-0.276752</c:v>
                </c:pt>
                <c:pt idx="4855">
                  <c:v>-0.272565</c:v>
                </c:pt>
                <c:pt idx="4856">
                  <c:v>-0.26748899999999998</c:v>
                </c:pt>
                <c:pt idx="4857">
                  <c:v>-0.26154100000000002</c:v>
                </c:pt>
                <c:pt idx="4858">
                  <c:v>-0.25473699999999999</c:v>
                </c:pt>
                <c:pt idx="4859">
                  <c:v>-0.24709800000000001</c:v>
                </c:pt>
                <c:pt idx="4860">
                  <c:v>-0.238648</c:v>
                </c:pt>
                <c:pt idx="4861">
                  <c:v>-0.229412</c:v>
                </c:pt>
                <c:pt idx="4862">
                  <c:v>-0.21942</c:v>
                </c:pt>
                <c:pt idx="4863">
                  <c:v>-0.208702</c:v>
                </c:pt>
                <c:pt idx="4864">
                  <c:v>-0.197293</c:v>
                </c:pt>
                <c:pt idx="4865">
                  <c:v>-0.18523000000000001</c:v>
                </c:pt>
                <c:pt idx="4866">
                  <c:v>-0.17255000000000001</c:v>
                </c:pt>
                <c:pt idx="4867">
                  <c:v>-0.15929499999999999</c:v>
                </c:pt>
                <c:pt idx="4868">
                  <c:v>-0.145507</c:v>
                </c:pt>
                <c:pt idx="4869">
                  <c:v>-0.13123199999999999</c:v>
                </c:pt>
                <c:pt idx="4870">
                  <c:v>-0.11651599999999999</c:v>
                </c:pt>
                <c:pt idx="4871">
                  <c:v>-0.101407</c:v>
                </c:pt>
                <c:pt idx="4872">
                  <c:v>-8.5955000000000004E-2</c:v>
                </c:pt>
                <c:pt idx="4873">
                  <c:v>-7.0211999999999997E-2</c:v>
                </c:pt>
                <c:pt idx="4874">
                  <c:v>-5.4227999999999998E-2</c:v>
                </c:pt>
                <c:pt idx="4875">
                  <c:v>-3.8058000000000002E-2</c:v>
                </c:pt>
                <c:pt idx="4876">
                  <c:v>-2.1753999999999999E-2</c:v>
                </c:pt>
                <c:pt idx="4877">
                  <c:v>-5.372E-3</c:v>
                </c:pt>
                <c:pt idx="4878">
                  <c:v>1.1034E-2</c:v>
                </c:pt>
                <c:pt idx="4879">
                  <c:v>2.741E-2</c:v>
                </c:pt>
                <c:pt idx="4880">
                  <c:v>4.3700000000000003E-2</c:v>
                </c:pt>
                <c:pt idx="4881">
                  <c:v>5.985E-2</c:v>
                </c:pt>
                <c:pt idx="4882">
                  <c:v>7.5805999999999998E-2</c:v>
                </c:pt>
                <c:pt idx="4883">
                  <c:v>9.1514999999999999E-2</c:v>
                </c:pt>
                <c:pt idx="4884">
                  <c:v>0.106923</c:v>
                </c:pt>
                <c:pt idx="4885">
                  <c:v>0.12198000000000001</c:v>
                </c:pt>
                <c:pt idx="4886">
                  <c:v>0.13663500000000001</c:v>
                </c:pt>
                <c:pt idx="4887">
                  <c:v>0.150839</c:v>
                </c:pt>
                <c:pt idx="4888">
                  <c:v>0.164545</c:v>
                </c:pt>
                <c:pt idx="4889">
                  <c:v>0.177706</c:v>
                </c:pt>
                <c:pt idx="4890">
                  <c:v>0.19028100000000001</c:v>
                </c:pt>
                <c:pt idx="4891">
                  <c:v>0.20222599999999999</c:v>
                </c:pt>
                <c:pt idx="4892">
                  <c:v>0.213502</c:v>
                </c:pt>
                <c:pt idx="4893">
                  <c:v>0.22407299999999999</c:v>
                </c:pt>
                <c:pt idx="4894">
                  <c:v>0.233904</c:v>
                </c:pt>
                <c:pt idx="4895">
                  <c:v>0.24296200000000001</c:v>
                </c:pt>
                <c:pt idx="4896">
                  <c:v>0.25121900000000003</c:v>
                </c:pt>
                <c:pt idx="4897">
                  <c:v>0.25864799999999999</c:v>
                </c:pt>
                <c:pt idx="4898">
                  <c:v>0.26522499999999999</c:v>
                </c:pt>
                <c:pt idx="4899">
                  <c:v>0.27093</c:v>
                </c:pt>
                <c:pt idx="4900">
                  <c:v>0.27574500000000002</c:v>
                </c:pt>
                <c:pt idx="4901">
                  <c:v>0.27965499999999999</c:v>
                </c:pt>
                <c:pt idx="4902">
                  <c:v>0.28264899999999998</c:v>
                </c:pt>
                <c:pt idx="4903">
                  <c:v>0.28471800000000003</c:v>
                </c:pt>
                <c:pt idx="4904">
                  <c:v>0.28585700000000003</c:v>
                </c:pt>
                <c:pt idx="4905">
                  <c:v>0.28606399999999998</c:v>
                </c:pt>
                <c:pt idx="4906">
                  <c:v>0.28533999999999998</c:v>
                </c:pt>
                <c:pt idx="4907">
                  <c:v>0.283688</c:v>
                </c:pt>
                <c:pt idx="4908">
                  <c:v>0.281115</c:v>
                </c:pt>
                <c:pt idx="4909">
                  <c:v>0.27763300000000002</c:v>
                </c:pt>
                <c:pt idx="4910">
                  <c:v>0.27325300000000002</c:v>
                </c:pt>
                <c:pt idx="4911">
                  <c:v>0.26799099999999998</c:v>
                </c:pt>
                <c:pt idx="4912">
                  <c:v>0.26186700000000002</c:v>
                </c:pt>
                <c:pt idx="4913">
                  <c:v>0.25490099999999999</c:v>
                </c:pt>
                <c:pt idx="4914">
                  <c:v>0.247117</c:v>
                </c:pt>
                <c:pt idx="4915">
                  <c:v>0.23854300000000001</c:v>
                </c:pt>
                <c:pt idx="4916">
                  <c:v>0.22920699999999999</c:v>
                </c:pt>
                <c:pt idx="4917">
                  <c:v>0.219141</c:v>
                </c:pt>
                <c:pt idx="4918">
                  <c:v>0.20837700000000001</c:v>
                </c:pt>
                <c:pt idx="4919">
                  <c:v>0.19695299999999999</c:v>
                </c:pt>
                <c:pt idx="4920">
                  <c:v>0.18490500000000001</c:v>
                </c:pt>
                <c:pt idx="4921">
                  <c:v>0.17227400000000001</c:v>
                </c:pt>
                <c:pt idx="4922">
                  <c:v>0.15909899999999999</c:v>
                </c:pt>
                <c:pt idx="4923">
                  <c:v>0.145425</c:v>
                </c:pt>
                <c:pt idx="4924">
                  <c:v>0.13129399999999999</c:v>
                </c:pt>
                <c:pt idx="4925">
                  <c:v>0.116754</c:v>
                </c:pt>
                <c:pt idx="4926">
                  <c:v>0.10185</c:v>
                </c:pt>
                <c:pt idx="4927">
                  <c:v>8.6629999999999999E-2</c:v>
                </c:pt>
                <c:pt idx="4928">
                  <c:v>7.1141999999999997E-2</c:v>
                </c:pt>
                <c:pt idx="4929">
                  <c:v>5.5437E-2</c:v>
                </c:pt>
                <c:pt idx="4930">
                  <c:v>3.9563000000000001E-2</c:v>
                </c:pt>
                <c:pt idx="4931">
                  <c:v>2.3570000000000001E-2</c:v>
                </c:pt>
                <c:pt idx="4932">
                  <c:v>7.5100000000000002E-3</c:v>
                </c:pt>
                <c:pt idx="4933">
                  <c:v>-8.5679999999999992E-3</c:v>
                </c:pt>
                <c:pt idx="4934">
                  <c:v>-2.4611999999999998E-2</c:v>
                </c:pt>
                <c:pt idx="4935">
                  <c:v>-4.0572999999999998E-2</c:v>
                </c:pt>
                <c:pt idx="4936">
                  <c:v>-5.6399999999999999E-2</c:v>
                </c:pt>
                <c:pt idx="4937">
                  <c:v>-7.2043999999999997E-2</c:v>
                </c:pt>
                <c:pt idx="4938">
                  <c:v>-8.7455000000000005E-2</c:v>
                </c:pt>
                <c:pt idx="4939">
                  <c:v>-0.102586</c:v>
                </c:pt>
                <c:pt idx="4940">
                  <c:v>-0.11738899999999999</c:v>
                </c:pt>
                <c:pt idx="4941">
                  <c:v>-0.13181699999999999</c:v>
                </c:pt>
                <c:pt idx="4942">
                  <c:v>-0.14582500000000001</c:v>
                </c:pt>
                <c:pt idx="4943">
                  <c:v>-0.15937000000000001</c:v>
                </c:pt>
                <c:pt idx="4944">
                  <c:v>-0.17240800000000001</c:v>
                </c:pt>
                <c:pt idx="4945">
                  <c:v>-0.18489800000000001</c:v>
                </c:pt>
                <c:pt idx="4946">
                  <c:v>-0.196802</c:v>
                </c:pt>
                <c:pt idx="4947">
                  <c:v>-0.20807999999999999</c:v>
                </c:pt>
                <c:pt idx="4948">
                  <c:v>-0.218697</c:v>
                </c:pt>
                <c:pt idx="4949">
                  <c:v>-0.22861899999999999</c:v>
                </c:pt>
                <c:pt idx="4950">
                  <c:v>-0.237814</c:v>
                </c:pt>
                <c:pt idx="4951">
                  <c:v>-0.246252</c:v>
                </c:pt>
                <c:pt idx="4952">
                  <c:v>-0.25390600000000002</c:v>
                </c:pt>
                <c:pt idx="4953">
                  <c:v>-0.26075100000000001</c:v>
                </c:pt>
                <c:pt idx="4954">
                  <c:v>-0.26676299999999997</c:v>
                </c:pt>
                <c:pt idx="4955">
                  <c:v>-0.27192300000000003</c:v>
                </c:pt>
                <c:pt idx="4956">
                  <c:v>-0.27621299999999999</c:v>
                </c:pt>
                <c:pt idx="4957">
                  <c:v>-0.27961799999999998</c:v>
                </c:pt>
                <c:pt idx="4958">
                  <c:v>-0.28212599999999999</c:v>
                </c:pt>
                <c:pt idx="4959">
                  <c:v>-0.28372599999999998</c:v>
                </c:pt>
                <c:pt idx="4960">
                  <c:v>-0.284414</c:v>
                </c:pt>
                <c:pt idx="4961">
                  <c:v>-0.28418399999999999</c:v>
                </c:pt>
                <c:pt idx="4962">
                  <c:v>-0.28303600000000001</c:v>
                </c:pt>
                <c:pt idx="4963">
                  <c:v>-0.280972</c:v>
                </c:pt>
                <c:pt idx="4964">
                  <c:v>-0.27799699999999999</c:v>
                </c:pt>
                <c:pt idx="4965">
                  <c:v>-0.27411799999999997</c:v>
                </c:pt>
                <c:pt idx="4966">
                  <c:v>-0.269347</c:v>
                </c:pt>
                <c:pt idx="4967">
                  <c:v>-0.26369799999999999</c:v>
                </c:pt>
                <c:pt idx="4968">
                  <c:v>-0.257187</c:v>
                </c:pt>
                <c:pt idx="4969">
                  <c:v>-0.249834</c:v>
                </c:pt>
                <c:pt idx="4970">
                  <c:v>-0.24166000000000001</c:v>
                </c:pt>
                <c:pt idx="4971">
                  <c:v>-0.23269200000000001</c:v>
                </c:pt>
                <c:pt idx="4972">
                  <c:v>-0.22295799999999999</c:v>
                </c:pt>
                <c:pt idx="4973">
                  <c:v>-0.21248600000000001</c:v>
                </c:pt>
                <c:pt idx="4974">
                  <c:v>-0.20131199999999999</c:v>
                </c:pt>
                <c:pt idx="4975">
                  <c:v>-0.18947</c:v>
                </c:pt>
                <c:pt idx="4976">
                  <c:v>-0.17699799999999999</c:v>
                </c:pt>
                <c:pt idx="4977">
                  <c:v>-0.163937</c:v>
                </c:pt>
                <c:pt idx="4978">
                  <c:v>-0.15032799999999999</c:v>
                </c:pt>
                <c:pt idx="4979">
                  <c:v>-0.136215</c:v>
                </c:pt>
                <c:pt idx="4980">
                  <c:v>-0.121646</c:v>
                </c:pt>
                <c:pt idx="4981">
                  <c:v>-0.106667</c:v>
                </c:pt>
                <c:pt idx="4982">
                  <c:v>-9.1328000000000006E-2</c:v>
                </c:pt>
                <c:pt idx="4983">
                  <c:v>-7.5678999999999996E-2</c:v>
                </c:pt>
                <c:pt idx="4984">
                  <c:v>-5.9771999999999999E-2</c:v>
                </c:pt>
                <c:pt idx="4985">
                  <c:v>-4.3659999999999997E-2</c:v>
                </c:pt>
                <c:pt idx="4986">
                  <c:v>-2.7397000000000001E-2</c:v>
                </c:pt>
                <c:pt idx="4987">
                  <c:v>-1.1035E-2</c:v>
                </c:pt>
                <c:pt idx="4988">
                  <c:v>5.3689999999999996E-3</c:v>
                </c:pt>
                <c:pt idx="4989">
                  <c:v>2.1760999999999999E-2</c:v>
                </c:pt>
                <c:pt idx="4990">
                  <c:v>3.8087000000000003E-2</c:v>
                </c:pt>
                <c:pt idx="4991">
                  <c:v>5.4292E-2</c:v>
                </c:pt>
                <c:pt idx="4992">
                  <c:v>7.0320999999999995E-2</c:v>
                </c:pt>
                <c:pt idx="4993">
                  <c:v>8.6121000000000003E-2</c:v>
                </c:pt>
                <c:pt idx="4994">
                  <c:v>0.10163800000000001</c:v>
                </c:pt>
                <c:pt idx="4995">
                  <c:v>0.116822</c:v>
                </c:pt>
                <c:pt idx="4996">
                  <c:v>0.13162099999999999</c:v>
                </c:pt>
                <c:pt idx="4997">
                  <c:v>0.1459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D85-B245-8A3E-DBBE24900FD9}"/>
            </c:ext>
          </c:extLst>
        </c:ser>
        <c:ser>
          <c:idx val="7"/>
          <c:order val="8"/>
          <c:tx>
            <c:strRef>
              <c:f>Model!$D$1:$D$2</c:f>
              <c:strCache>
                <c:ptCount val="2"/>
                <c:pt idx="0">
                  <c:v>Model_v1 </c:v>
                </c:pt>
                <c:pt idx="1">
                  <c:v>h(5.5,t)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D$3:$D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7-EB7C-9048-A16E-14D57F9E79DB}"/>
            </c:ext>
          </c:extLst>
        </c:ser>
        <c:ser>
          <c:idx val="11"/>
          <c:order val="9"/>
          <c:tx>
            <c:strRef>
              <c:f>Model!$L$1:$L$2</c:f>
              <c:strCache>
                <c:ptCount val="2"/>
                <c:pt idx="0">
                  <c:v>Model_v2</c:v>
                </c:pt>
                <c:pt idx="1">
                  <c:v>h(20.5,t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L$3:$L$5000</c:f>
              <c:numCache>
                <c:formatCode>General</c:formatCode>
                <c:ptCount val="499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9.9999999999999995E-7</c:v>
                </c:pt>
                <c:pt idx="7">
                  <c:v>5.0000000000000004E-6</c:v>
                </c:pt>
                <c:pt idx="8">
                  <c:v>1.7E-5</c:v>
                </c:pt>
                <c:pt idx="9">
                  <c:v>4.3999999999999999E-5</c:v>
                </c:pt>
                <c:pt idx="10">
                  <c:v>9.7E-5</c:v>
                </c:pt>
                <c:pt idx="11">
                  <c:v>1.8699999999999999E-4</c:v>
                </c:pt>
                <c:pt idx="12">
                  <c:v>3.3100000000000002E-4</c:v>
                </c:pt>
                <c:pt idx="13">
                  <c:v>5.4299999999999997E-4</c:v>
                </c:pt>
                <c:pt idx="14">
                  <c:v>8.4000000000000003E-4</c:v>
                </c:pt>
                <c:pt idx="15">
                  <c:v>1.238E-3</c:v>
                </c:pt>
                <c:pt idx="16">
                  <c:v>1.751E-3</c:v>
                </c:pt>
                <c:pt idx="17">
                  <c:v>2.395E-3</c:v>
                </c:pt>
                <c:pt idx="18">
                  <c:v>3.1819999999999999E-3</c:v>
                </c:pt>
                <c:pt idx="19">
                  <c:v>4.1229999999999999E-3</c:v>
                </c:pt>
                <c:pt idx="20">
                  <c:v>5.2269999999999999E-3</c:v>
                </c:pt>
                <c:pt idx="21">
                  <c:v>6.5040000000000002E-3</c:v>
                </c:pt>
                <c:pt idx="22">
                  <c:v>7.9590000000000008E-3</c:v>
                </c:pt>
                <c:pt idx="23">
                  <c:v>9.5960000000000004E-3</c:v>
                </c:pt>
                <c:pt idx="24">
                  <c:v>1.1419E-2</c:v>
                </c:pt>
                <c:pt idx="25">
                  <c:v>1.3429E-2</c:v>
                </c:pt>
                <c:pt idx="26">
                  <c:v>1.5625E-2</c:v>
                </c:pt>
                <c:pt idx="27">
                  <c:v>1.8006000000000001E-2</c:v>
                </c:pt>
                <c:pt idx="28">
                  <c:v>2.0569E-2</c:v>
                </c:pt>
                <c:pt idx="29">
                  <c:v>2.3307999999999999E-2</c:v>
                </c:pt>
                <c:pt idx="30">
                  <c:v>2.6218999999999999E-2</c:v>
                </c:pt>
                <c:pt idx="31">
                  <c:v>2.9293E-2</c:v>
                </c:pt>
                <c:pt idx="32">
                  <c:v>3.2523999999999997E-2</c:v>
                </c:pt>
                <c:pt idx="33">
                  <c:v>3.5901000000000002E-2</c:v>
                </c:pt>
                <c:pt idx="34">
                  <c:v>3.9416E-2</c:v>
                </c:pt>
                <c:pt idx="35">
                  <c:v>4.3055999999999997E-2</c:v>
                </c:pt>
                <c:pt idx="36">
                  <c:v>4.6809999999999997E-2</c:v>
                </c:pt>
                <c:pt idx="37">
                  <c:v>5.0665000000000002E-2</c:v>
                </c:pt>
                <c:pt idx="38">
                  <c:v>5.4608999999999998E-2</c:v>
                </c:pt>
                <c:pt idx="39">
                  <c:v>5.8626999999999999E-2</c:v>
                </c:pt>
                <c:pt idx="40">
                  <c:v>6.2705999999999998E-2</c:v>
                </c:pt>
                <c:pt idx="41">
                  <c:v>6.6831000000000002E-2</c:v>
                </c:pt>
                <c:pt idx="42">
                  <c:v>7.0985999999999994E-2</c:v>
                </c:pt>
                <c:pt idx="43">
                  <c:v>7.5158000000000003E-2</c:v>
                </c:pt>
                <c:pt idx="44">
                  <c:v>7.9329999999999998E-2</c:v>
                </c:pt>
                <c:pt idx="45">
                  <c:v>8.3486000000000005E-2</c:v>
                </c:pt>
                <c:pt idx="46">
                  <c:v>8.7611999999999995E-2</c:v>
                </c:pt>
                <c:pt idx="47">
                  <c:v>9.1691999999999996E-2</c:v>
                </c:pt>
                <c:pt idx="48">
                  <c:v>9.5710000000000003E-2</c:v>
                </c:pt>
                <c:pt idx="49">
                  <c:v>9.9652000000000004E-2</c:v>
                </c:pt>
                <c:pt idx="50">
                  <c:v>0.103501</c:v>
                </c:pt>
                <c:pt idx="51">
                  <c:v>0.10724400000000001</c:v>
                </c:pt>
                <c:pt idx="52">
                  <c:v>0.11086600000000001</c:v>
                </c:pt>
                <c:pt idx="53">
                  <c:v>0.114353</c:v>
                </c:pt>
                <c:pt idx="54">
                  <c:v>0.117691</c:v>
                </c:pt>
                <c:pt idx="55">
                  <c:v>0.120868</c:v>
                </c:pt>
                <c:pt idx="56">
                  <c:v>0.12386999999999999</c:v>
                </c:pt>
                <c:pt idx="57">
                  <c:v>0.12668699999999999</c:v>
                </c:pt>
                <c:pt idx="58">
                  <c:v>0.129306</c:v>
                </c:pt>
                <c:pt idx="59">
                  <c:v>0.131718</c:v>
                </c:pt>
                <c:pt idx="60">
                  <c:v>0.133912</c:v>
                </c:pt>
                <c:pt idx="61">
                  <c:v>0.135879</c:v>
                </c:pt>
                <c:pt idx="62">
                  <c:v>0.13761100000000001</c:v>
                </c:pt>
                <c:pt idx="63">
                  <c:v>0.1391</c:v>
                </c:pt>
                <c:pt idx="64">
                  <c:v>0.14034099999999999</c:v>
                </c:pt>
                <c:pt idx="65">
                  <c:v>0.14132600000000001</c:v>
                </c:pt>
                <c:pt idx="66">
                  <c:v>0.14205100000000001</c:v>
                </c:pt>
                <c:pt idx="67">
                  <c:v>0.142512</c:v>
                </c:pt>
                <c:pt idx="68">
                  <c:v>0.142707</c:v>
                </c:pt>
                <c:pt idx="69">
                  <c:v>0.14263100000000001</c:v>
                </c:pt>
                <c:pt idx="70">
                  <c:v>0.14228499999999999</c:v>
                </c:pt>
                <c:pt idx="71">
                  <c:v>0.14166799999999999</c:v>
                </c:pt>
                <c:pt idx="72">
                  <c:v>0.14077899999999999</c:v>
                </c:pt>
                <c:pt idx="73">
                  <c:v>0.139621</c:v>
                </c:pt>
                <c:pt idx="74">
                  <c:v>0.13819600000000001</c:v>
                </c:pt>
                <c:pt idx="75">
                  <c:v>0.13650599999999999</c:v>
                </c:pt>
                <c:pt idx="76">
                  <c:v>0.13455600000000001</c:v>
                </c:pt>
                <c:pt idx="77">
                  <c:v>0.13235</c:v>
                </c:pt>
                <c:pt idx="78">
                  <c:v>0.12989400000000001</c:v>
                </c:pt>
                <c:pt idx="79">
                  <c:v>0.127194</c:v>
                </c:pt>
                <c:pt idx="80">
                  <c:v>0.12425799999999999</c:v>
                </c:pt>
                <c:pt idx="81">
                  <c:v>0.12109200000000001</c:v>
                </c:pt>
                <c:pt idx="82">
                  <c:v>0.11770700000000001</c:v>
                </c:pt>
                <c:pt idx="83">
                  <c:v>0.114111</c:v>
                </c:pt>
                <c:pt idx="84">
                  <c:v>0.110314</c:v>
                </c:pt>
                <c:pt idx="85">
                  <c:v>0.106327</c:v>
                </c:pt>
                <c:pt idx="86">
                  <c:v>0.102161</c:v>
                </c:pt>
                <c:pt idx="87">
                  <c:v>9.7826999999999997E-2</c:v>
                </c:pt>
                <c:pt idx="88">
                  <c:v>9.3338000000000004E-2</c:v>
                </c:pt>
                <c:pt idx="89">
                  <c:v>8.8706999999999994E-2</c:v>
                </c:pt>
                <c:pt idx="90">
                  <c:v>8.3946000000000007E-2</c:v>
                </c:pt>
                <c:pt idx="91">
                  <c:v>7.9070000000000001E-2</c:v>
                </c:pt>
                <c:pt idx="92">
                  <c:v>7.4092000000000005E-2</c:v>
                </c:pt>
                <c:pt idx="93">
                  <c:v>6.9027000000000005E-2</c:v>
                </c:pt>
                <c:pt idx="94">
                  <c:v>6.3888E-2</c:v>
                </c:pt>
                <c:pt idx="95">
                  <c:v>5.8692000000000001E-2</c:v>
                </c:pt>
                <c:pt idx="96">
                  <c:v>5.3452E-2</c:v>
                </c:pt>
                <c:pt idx="97">
                  <c:v>4.8183999999999998E-2</c:v>
                </c:pt>
                <c:pt idx="98">
                  <c:v>4.2902000000000003E-2</c:v>
                </c:pt>
                <c:pt idx="99">
                  <c:v>3.7623999999999998E-2</c:v>
                </c:pt>
                <c:pt idx="100">
                  <c:v>3.2363000000000003E-2</c:v>
                </c:pt>
                <c:pt idx="101">
                  <c:v>2.7133999999999998E-2</c:v>
                </c:pt>
                <c:pt idx="102">
                  <c:v>2.1954000000000001E-2</c:v>
                </c:pt>
                <c:pt idx="103">
                  <c:v>1.6837000000000001E-2</c:v>
                </c:pt>
                <c:pt idx="104">
                  <c:v>1.1797999999999999E-2</c:v>
                </c:pt>
                <c:pt idx="105">
                  <c:v>6.8519999999999996E-3</c:v>
                </c:pt>
                <c:pt idx="106">
                  <c:v>2.0119999999999999E-3</c:v>
                </c:pt>
                <c:pt idx="107">
                  <c:v>-2.7049999999999999E-3</c:v>
                </c:pt>
                <c:pt idx="108">
                  <c:v>-7.2880000000000002E-3</c:v>
                </c:pt>
                <c:pt idx="109">
                  <c:v>-1.1722E-2</c:v>
                </c:pt>
                <c:pt idx="110">
                  <c:v>-1.5994999999999999E-2</c:v>
                </c:pt>
                <c:pt idx="111">
                  <c:v>-2.0093E-2</c:v>
                </c:pt>
                <c:pt idx="112">
                  <c:v>-2.4004999999999999E-2</c:v>
                </c:pt>
                <c:pt idx="113">
                  <c:v>-2.7719000000000001E-2</c:v>
                </c:pt>
                <c:pt idx="114">
                  <c:v>-3.1223999999999998E-2</c:v>
                </c:pt>
                <c:pt idx="115">
                  <c:v>-3.4511E-2</c:v>
                </c:pt>
                <c:pt idx="116">
                  <c:v>-3.7567999999999997E-2</c:v>
                </c:pt>
                <c:pt idx="117">
                  <c:v>-4.0388E-2</c:v>
                </c:pt>
                <c:pt idx="118">
                  <c:v>-4.2960999999999999E-2</c:v>
                </c:pt>
                <c:pt idx="119">
                  <c:v>-4.5281000000000002E-2</c:v>
                </c:pt>
                <c:pt idx="120">
                  <c:v>-4.7341000000000001E-2</c:v>
                </c:pt>
                <c:pt idx="121">
                  <c:v>-4.9133000000000003E-2</c:v>
                </c:pt>
                <c:pt idx="122">
                  <c:v>-5.0654999999999999E-2</c:v>
                </c:pt>
                <c:pt idx="123">
                  <c:v>-5.1900000000000002E-2</c:v>
                </c:pt>
                <c:pt idx="124">
                  <c:v>-5.2866000000000003E-2</c:v>
                </c:pt>
                <c:pt idx="125">
                  <c:v>-5.3548999999999999E-2</c:v>
                </c:pt>
                <c:pt idx="126">
                  <c:v>-5.3949999999999998E-2</c:v>
                </c:pt>
                <c:pt idx="127">
                  <c:v>-5.4065000000000002E-2</c:v>
                </c:pt>
                <c:pt idx="128">
                  <c:v>-5.3895999999999999E-2</c:v>
                </c:pt>
                <c:pt idx="129">
                  <c:v>-5.3443999999999998E-2</c:v>
                </c:pt>
                <c:pt idx="130">
                  <c:v>-5.2711000000000001E-2</c:v>
                </c:pt>
                <c:pt idx="131">
                  <c:v>-5.1699000000000002E-2</c:v>
                </c:pt>
                <c:pt idx="132">
                  <c:v>-5.0412999999999999E-2</c:v>
                </c:pt>
                <c:pt idx="133">
                  <c:v>-4.8856999999999998E-2</c:v>
                </c:pt>
                <c:pt idx="134">
                  <c:v>-4.7036000000000001E-2</c:v>
                </c:pt>
                <c:pt idx="135">
                  <c:v>-4.4957999999999998E-2</c:v>
                </c:pt>
                <c:pt idx="136">
                  <c:v>-4.2629E-2</c:v>
                </c:pt>
                <c:pt idx="137">
                  <c:v>-4.0058999999999997E-2</c:v>
                </c:pt>
                <c:pt idx="138">
                  <c:v>-3.7255000000000003E-2</c:v>
                </c:pt>
                <c:pt idx="139">
                  <c:v>-3.4227E-2</c:v>
                </c:pt>
                <c:pt idx="140">
                  <c:v>-3.0987000000000001E-2</c:v>
                </c:pt>
                <c:pt idx="141">
                  <c:v>-2.7546000000000001E-2</c:v>
                </c:pt>
                <c:pt idx="142">
                  <c:v>-2.3916E-2</c:v>
                </c:pt>
                <c:pt idx="143">
                  <c:v>-2.0108000000000001E-2</c:v>
                </c:pt>
                <c:pt idx="144">
                  <c:v>-1.6136999999999999E-2</c:v>
                </c:pt>
                <c:pt idx="145">
                  <c:v>-1.2017E-2</c:v>
                </c:pt>
                <c:pt idx="146">
                  <c:v>-7.7619999999999998E-3</c:v>
                </c:pt>
                <c:pt idx="147">
                  <c:v>-3.3860000000000001E-3</c:v>
                </c:pt>
                <c:pt idx="148">
                  <c:v>1.096E-3</c:v>
                </c:pt>
                <c:pt idx="149">
                  <c:v>5.666E-3</c:v>
                </c:pt>
                <c:pt idx="150">
                  <c:v>1.031E-2</c:v>
                </c:pt>
                <c:pt idx="151">
                  <c:v>1.5011999999999999E-2</c:v>
                </c:pt>
                <c:pt idx="152">
                  <c:v>1.9755000000000002E-2</c:v>
                </c:pt>
                <c:pt idx="153">
                  <c:v>2.4523E-2</c:v>
                </c:pt>
                <c:pt idx="154">
                  <c:v>2.9298999999999999E-2</c:v>
                </c:pt>
                <c:pt idx="155">
                  <c:v>3.4065999999999999E-2</c:v>
                </c:pt>
                <c:pt idx="156">
                  <c:v>3.8808000000000002E-2</c:v>
                </c:pt>
                <c:pt idx="157">
                  <c:v>4.3508999999999999E-2</c:v>
                </c:pt>
                <c:pt idx="158">
                  <c:v>4.8153000000000001E-2</c:v>
                </c:pt>
                <c:pt idx="159">
                  <c:v>5.2721999999999998E-2</c:v>
                </c:pt>
                <c:pt idx="160">
                  <c:v>5.7202000000000003E-2</c:v>
                </c:pt>
                <c:pt idx="161">
                  <c:v>6.1578000000000001E-2</c:v>
                </c:pt>
                <c:pt idx="162">
                  <c:v>6.5833000000000003E-2</c:v>
                </c:pt>
                <c:pt idx="163">
                  <c:v>6.9954000000000002E-2</c:v>
                </c:pt>
                <c:pt idx="164">
                  <c:v>7.3927000000000007E-2</c:v>
                </c:pt>
                <c:pt idx="165">
                  <c:v>7.7737000000000001E-2</c:v>
                </c:pt>
                <c:pt idx="166">
                  <c:v>8.1372E-2</c:v>
                </c:pt>
                <c:pt idx="167">
                  <c:v>8.4819000000000006E-2</c:v>
                </c:pt>
                <c:pt idx="168">
                  <c:v>8.8067000000000006E-2</c:v>
                </c:pt>
                <c:pt idx="169">
                  <c:v>9.1105000000000005E-2</c:v>
                </c:pt>
                <c:pt idx="170">
                  <c:v>9.3922000000000005E-2</c:v>
                </c:pt>
                <c:pt idx="171">
                  <c:v>9.6508999999999998E-2</c:v>
                </c:pt>
                <c:pt idx="172">
                  <c:v>9.8857E-2</c:v>
                </c:pt>
                <c:pt idx="173">
                  <c:v>0.10095899999999999</c:v>
                </c:pt>
                <c:pt idx="174">
                  <c:v>0.10280599999999999</c:v>
                </c:pt>
                <c:pt idx="175">
                  <c:v>0.104394</c:v>
                </c:pt>
                <c:pt idx="176">
                  <c:v>0.10571700000000001</c:v>
                </c:pt>
                <c:pt idx="177">
                  <c:v>0.106769</c:v>
                </c:pt>
                <c:pt idx="178">
                  <c:v>0.10754900000000001</c:v>
                </c:pt>
                <c:pt idx="179">
                  <c:v>0.108053</c:v>
                </c:pt>
                <c:pt idx="180">
                  <c:v>0.108279</c:v>
                </c:pt>
                <c:pt idx="181">
                  <c:v>0.108227</c:v>
                </c:pt>
                <c:pt idx="182">
                  <c:v>0.10789700000000001</c:v>
                </c:pt>
                <c:pt idx="183">
                  <c:v>0.10729</c:v>
                </c:pt>
                <c:pt idx="184">
                  <c:v>0.106407</c:v>
                </c:pt>
                <c:pt idx="185">
                  <c:v>0.105252</c:v>
                </c:pt>
                <c:pt idx="186">
                  <c:v>0.103828</c:v>
                </c:pt>
                <c:pt idx="187">
                  <c:v>0.10213999999999999</c:v>
                </c:pt>
                <c:pt idx="188">
                  <c:v>0.100193</c:v>
                </c:pt>
                <c:pt idx="189">
                  <c:v>9.7992999999999997E-2</c:v>
                </c:pt>
                <c:pt idx="190">
                  <c:v>9.5547999999999994E-2</c:v>
                </c:pt>
                <c:pt idx="191">
                  <c:v>9.2864000000000002E-2</c:v>
                </c:pt>
                <c:pt idx="192">
                  <c:v>8.9950000000000002E-2</c:v>
                </c:pt>
                <c:pt idx="193">
                  <c:v>8.6816000000000004E-2</c:v>
                </c:pt>
                <c:pt idx="194">
                  <c:v>8.3470000000000003E-2</c:v>
                </c:pt>
                <c:pt idx="195">
                  <c:v>7.9924999999999996E-2</c:v>
                </c:pt>
                <c:pt idx="196">
                  <c:v>7.6189999999999994E-2</c:v>
                </c:pt>
                <c:pt idx="197">
                  <c:v>7.2276999999999994E-2</c:v>
                </c:pt>
                <c:pt idx="198">
                  <c:v>6.8197999999999995E-2</c:v>
                </c:pt>
                <c:pt idx="199">
                  <c:v>6.3966999999999996E-2</c:v>
                </c:pt>
                <c:pt idx="200">
                  <c:v>5.9596000000000003E-2</c:v>
                </c:pt>
                <c:pt idx="201">
                  <c:v>5.5098000000000001E-2</c:v>
                </c:pt>
                <c:pt idx="202">
                  <c:v>5.0487999999999998E-2</c:v>
                </c:pt>
                <c:pt idx="203">
                  <c:v>4.5780000000000001E-2</c:v>
                </c:pt>
                <c:pt idx="204">
                  <c:v>4.0987999999999997E-2</c:v>
                </c:pt>
                <c:pt idx="205">
                  <c:v>3.6126999999999999E-2</c:v>
                </c:pt>
                <c:pt idx="206">
                  <c:v>3.1212E-2</c:v>
                </c:pt>
                <c:pt idx="207">
                  <c:v>2.6258E-2</c:v>
                </c:pt>
                <c:pt idx="208">
                  <c:v>2.128E-2</c:v>
                </c:pt>
                <c:pt idx="209">
                  <c:v>1.6295E-2</c:v>
                </c:pt>
                <c:pt idx="210">
                  <c:v>1.1316E-2</c:v>
                </c:pt>
                <c:pt idx="211">
                  <c:v>6.3600000000000002E-3</c:v>
                </c:pt>
                <c:pt idx="212">
                  <c:v>1.4419999999999999E-3</c:v>
                </c:pt>
                <c:pt idx="213">
                  <c:v>-3.4229999999999998E-3</c:v>
                </c:pt>
                <c:pt idx="214">
                  <c:v>-8.2199999999999999E-3</c:v>
                </c:pt>
                <c:pt idx="215">
                  <c:v>-1.2933999999999999E-2</c:v>
                </c:pt>
                <c:pt idx="216">
                  <c:v>-1.7551000000000001E-2</c:v>
                </c:pt>
                <c:pt idx="217">
                  <c:v>-2.2055999999999999E-2</c:v>
                </c:pt>
                <c:pt idx="218">
                  <c:v>-2.6435E-2</c:v>
                </c:pt>
                <c:pt idx="219">
                  <c:v>-3.0674E-2</c:v>
                </c:pt>
                <c:pt idx="220">
                  <c:v>-3.4761E-2</c:v>
                </c:pt>
                <c:pt idx="221">
                  <c:v>-3.8681E-2</c:v>
                </c:pt>
                <c:pt idx="222">
                  <c:v>-4.2424000000000003E-2</c:v>
                </c:pt>
                <c:pt idx="223">
                  <c:v>-4.5976999999999997E-2</c:v>
                </c:pt>
                <c:pt idx="224">
                  <c:v>-4.9328999999999998E-2</c:v>
                </c:pt>
                <c:pt idx="225">
                  <c:v>-5.2469000000000002E-2</c:v>
                </c:pt>
                <c:pt idx="226">
                  <c:v>-5.5388E-2</c:v>
                </c:pt>
                <c:pt idx="227">
                  <c:v>-5.8075000000000002E-2</c:v>
                </c:pt>
                <c:pt idx="228">
                  <c:v>-6.0523E-2</c:v>
                </c:pt>
                <c:pt idx="229">
                  <c:v>-6.2723000000000001E-2</c:v>
                </c:pt>
                <c:pt idx="230">
                  <c:v>-6.4668000000000003E-2</c:v>
                </c:pt>
                <c:pt idx="231">
                  <c:v>-6.6352999999999995E-2</c:v>
                </c:pt>
                <c:pt idx="232">
                  <c:v>-6.7770999999999998E-2</c:v>
                </c:pt>
                <c:pt idx="233">
                  <c:v>-6.8917000000000006E-2</c:v>
                </c:pt>
                <c:pt idx="234">
                  <c:v>-6.9788000000000003E-2</c:v>
                </c:pt>
                <c:pt idx="235">
                  <c:v>-7.0382E-2</c:v>
                </c:pt>
                <c:pt idx="236">
                  <c:v>-7.0694999999999994E-2</c:v>
                </c:pt>
                <c:pt idx="237">
                  <c:v>-7.0726999999999998E-2</c:v>
                </c:pt>
                <c:pt idx="238">
                  <c:v>-7.0476999999999998E-2</c:v>
                </c:pt>
                <c:pt idx="239">
                  <c:v>-6.9945999999999994E-2</c:v>
                </c:pt>
                <c:pt idx="240">
                  <c:v>-6.9136000000000003E-2</c:v>
                </c:pt>
                <c:pt idx="241">
                  <c:v>-6.8049999999999999E-2</c:v>
                </c:pt>
                <c:pt idx="242">
                  <c:v>-6.6688999999999998E-2</c:v>
                </c:pt>
                <c:pt idx="243">
                  <c:v>-6.5060000000000007E-2</c:v>
                </c:pt>
                <c:pt idx="244">
                  <c:v>-6.3167000000000001E-2</c:v>
                </c:pt>
                <c:pt idx="245">
                  <c:v>-6.1016000000000001E-2</c:v>
                </c:pt>
                <c:pt idx="246">
                  <c:v>-5.8615E-2</c:v>
                </c:pt>
                <c:pt idx="247">
                  <c:v>-5.5971E-2</c:v>
                </c:pt>
                <c:pt idx="248">
                  <c:v>-5.3093000000000001E-2</c:v>
                </c:pt>
                <c:pt idx="249">
                  <c:v>-4.999E-2</c:v>
                </c:pt>
                <c:pt idx="250">
                  <c:v>-4.6672999999999999E-2</c:v>
                </c:pt>
                <c:pt idx="251">
                  <c:v>-4.3152999999999997E-2</c:v>
                </c:pt>
                <c:pt idx="252">
                  <c:v>-3.9440999999999997E-2</c:v>
                </c:pt>
                <c:pt idx="253">
                  <c:v>-3.5549999999999998E-2</c:v>
                </c:pt>
                <c:pt idx="254">
                  <c:v>-3.1493E-2</c:v>
                </c:pt>
                <c:pt idx="255">
                  <c:v>-2.7283999999999999E-2</c:v>
                </c:pt>
                <c:pt idx="256">
                  <c:v>-2.2936000000000002E-2</c:v>
                </c:pt>
                <c:pt idx="257">
                  <c:v>-1.8464000000000001E-2</c:v>
                </c:pt>
                <c:pt idx="258">
                  <c:v>-1.3884000000000001E-2</c:v>
                </c:pt>
                <c:pt idx="259">
                  <c:v>-9.2099999999999994E-3</c:v>
                </c:pt>
                <c:pt idx="260">
                  <c:v>-4.4590000000000003E-3</c:v>
                </c:pt>
                <c:pt idx="261">
                  <c:v>3.5399999999999999E-4</c:v>
                </c:pt>
                <c:pt idx="262">
                  <c:v>5.2119999999999996E-3</c:v>
                </c:pt>
                <c:pt idx="263">
                  <c:v>1.0097999999999999E-2</c:v>
                </c:pt>
                <c:pt idx="264">
                  <c:v>1.4997E-2</c:v>
                </c:pt>
                <c:pt idx="265">
                  <c:v>1.9892E-2</c:v>
                </c:pt>
                <c:pt idx="266">
                  <c:v>2.4766E-2</c:v>
                </c:pt>
                <c:pt idx="267">
                  <c:v>2.9602E-2</c:v>
                </c:pt>
                <c:pt idx="268">
                  <c:v>3.4386E-2</c:v>
                </c:pt>
                <c:pt idx="269">
                  <c:v>3.9099000000000002E-2</c:v>
                </c:pt>
                <c:pt idx="270">
                  <c:v>4.3728000000000003E-2</c:v>
                </c:pt>
                <c:pt idx="271">
                  <c:v>4.8254999999999999E-2</c:v>
                </c:pt>
                <c:pt idx="272">
                  <c:v>5.2666999999999999E-2</c:v>
                </c:pt>
                <c:pt idx="273">
                  <c:v>5.6946999999999998E-2</c:v>
                </c:pt>
                <c:pt idx="274">
                  <c:v>6.1082999999999998E-2</c:v>
                </c:pt>
                <c:pt idx="275">
                  <c:v>6.5060000000000007E-2</c:v>
                </c:pt>
                <c:pt idx="276">
                  <c:v>6.8864999999999996E-2</c:v>
                </c:pt>
                <c:pt idx="277">
                  <c:v>7.2484999999999994E-2</c:v>
                </c:pt>
                <c:pt idx="278">
                  <c:v>7.5908000000000003E-2</c:v>
                </c:pt>
                <c:pt idx="279">
                  <c:v>7.9124E-2</c:v>
                </c:pt>
                <c:pt idx="280">
                  <c:v>8.2122000000000001E-2</c:v>
                </c:pt>
                <c:pt idx="281">
                  <c:v>8.4890999999999994E-2</c:v>
                </c:pt>
                <c:pt idx="282">
                  <c:v>8.7424000000000002E-2</c:v>
                </c:pt>
                <c:pt idx="283">
                  <c:v>8.9710999999999999E-2</c:v>
                </c:pt>
                <c:pt idx="284">
                  <c:v>9.1745999999999994E-2</c:v>
                </c:pt>
                <c:pt idx="285">
                  <c:v>9.3521999999999994E-2</c:v>
                </c:pt>
                <c:pt idx="286">
                  <c:v>9.5033000000000006E-2</c:v>
                </c:pt>
                <c:pt idx="287">
                  <c:v>9.6274999999999999E-2</c:v>
                </c:pt>
                <c:pt idx="288">
                  <c:v>9.7243999999999997E-2</c:v>
                </c:pt>
                <c:pt idx="289">
                  <c:v>9.7935999999999995E-2</c:v>
                </c:pt>
                <c:pt idx="290">
                  <c:v>9.8350999999999994E-2</c:v>
                </c:pt>
                <c:pt idx="291">
                  <c:v>9.8486000000000004E-2</c:v>
                </c:pt>
                <c:pt idx="292">
                  <c:v>9.8343E-2</c:v>
                </c:pt>
                <c:pt idx="293">
                  <c:v>9.7919999999999993E-2</c:v>
                </c:pt>
                <c:pt idx="294">
                  <c:v>9.7221000000000002E-2</c:v>
                </c:pt>
                <c:pt idx="295">
                  <c:v>9.6246999999999999E-2</c:v>
                </c:pt>
                <c:pt idx="296">
                  <c:v>9.5001000000000002E-2</c:v>
                </c:pt>
                <c:pt idx="297">
                  <c:v>9.3489000000000003E-2</c:v>
                </c:pt>
                <c:pt idx="298">
                  <c:v>9.1715000000000005E-2</c:v>
                </c:pt>
                <c:pt idx="299">
                  <c:v>8.9686000000000002E-2</c:v>
                </c:pt>
                <c:pt idx="300">
                  <c:v>8.7405999999999998E-2</c:v>
                </c:pt>
                <c:pt idx="301">
                  <c:v>8.4885000000000002E-2</c:v>
                </c:pt>
                <c:pt idx="302">
                  <c:v>8.2129999999999995E-2</c:v>
                </c:pt>
                <c:pt idx="303">
                  <c:v>7.9149999999999998E-2</c:v>
                </c:pt>
                <c:pt idx="304">
                  <c:v>7.5954999999999995E-2</c:v>
                </c:pt>
                <c:pt idx="305">
                  <c:v>7.2554999999999994E-2</c:v>
                </c:pt>
                <c:pt idx="306">
                  <c:v>6.8960999999999995E-2</c:v>
                </c:pt>
                <c:pt idx="307">
                  <c:v>6.5184000000000006E-2</c:v>
                </c:pt>
                <c:pt idx="308">
                  <c:v>6.1237E-2</c:v>
                </c:pt>
                <c:pt idx="309">
                  <c:v>5.7131000000000001E-2</c:v>
                </c:pt>
                <c:pt idx="310">
                  <c:v>5.2879000000000002E-2</c:v>
                </c:pt>
                <c:pt idx="311">
                  <c:v>4.8495999999999997E-2</c:v>
                </c:pt>
                <c:pt idx="312">
                  <c:v>4.3993999999999998E-2</c:v>
                </c:pt>
                <c:pt idx="313">
                  <c:v>3.9389E-2</c:v>
                </c:pt>
                <c:pt idx="314">
                  <c:v>3.4693000000000002E-2</c:v>
                </c:pt>
                <c:pt idx="315">
                  <c:v>2.9923000000000002E-2</c:v>
                </c:pt>
                <c:pt idx="316">
                  <c:v>2.5093000000000001E-2</c:v>
                </c:pt>
                <c:pt idx="317">
                  <c:v>2.0218E-2</c:v>
                </c:pt>
                <c:pt idx="318">
                  <c:v>1.5313E-2</c:v>
                </c:pt>
                <c:pt idx="319">
                  <c:v>1.0394E-2</c:v>
                </c:pt>
                <c:pt idx="320">
                  <c:v>5.4749999999999998E-3</c:v>
                </c:pt>
                <c:pt idx="321">
                  <c:v>5.7300000000000005E-4</c:v>
                </c:pt>
                <c:pt idx="322">
                  <c:v>-4.2969999999999996E-3</c:v>
                </c:pt>
                <c:pt idx="323">
                  <c:v>-9.1199999999999996E-3</c:v>
                </c:pt>
                <c:pt idx="324">
                  <c:v>-1.3880999999999999E-2</c:v>
                </c:pt>
                <c:pt idx="325">
                  <c:v>-1.8565000000000002E-2</c:v>
                </c:pt>
                <c:pt idx="326">
                  <c:v>-2.3158000000000002E-2</c:v>
                </c:pt>
                <c:pt idx="327">
                  <c:v>-2.7643999999999998E-2</c:v>
                </c:pt>
                <c:pt idx="328">
                  <c:v>-3.2009999999999997E-2</c:v>
                </c:pt>
                <c:pt idx="329">
                  <c:v>-3.6242000000000003E-2</c:v>
                </c:pt>
                <c:pt idx="330">
                  <c:v>-4.0326000000000001E-2</c:v>
                </c:pt>
                <c:pt idx="331">
                  <c:v>-4.4249999999999998E-2</c:v>
                </c:pt>
                <c:pt idx="332">
                  <c:v>-4.8000000000000001E-2</c:v>
                </c:pt>
                <c:pt idx="333">
                  <c:v>-5.1566000000000001E-2</c:v>
                </c:pt>
                <c:pt idx="334">
                  <c:v>-5.4933999999999997E-2</c:v>
                </c:pt>
                <c:pt idx="335">
                  <c:v>-5.8096000000000002E-2</c:v>
                </c:pt>
                <c:pt idx="336">
                  <c:v>-6.1039999999999997E-2</c:v>
                </c:pt>
                <c:pt idx="337">
                  <c:v>-6.3756999999999994E-2</c:v>
                </c:pt>
                <c:pt idx="338">
                  <c:v>-6.6237000000000004E-2</c:v>
                </c:pt>
                <c:pt idx="339">
                  <c:v>-6.8473000000000006E-2</c:v>
                </c:pt>
                <c:pt idx="340">
                  <c:v>-7.0458000000000007E-2</c:v>
                </c:pt>
                <c:pt idx="341">
                  <c:v>-7.2183999999999998E-2</c:v>
                </c:pt>
                <c:pt idx="342">
                  <c:v>-7.3646000000000003E-2</c:v>
                </c:pt>
                <c:pt idx="343">
                  <c:v>-7.4839000000000003E-2</c:v>
                </c:pt>
                <c:pt idx="344">
                  <c:v>-7.5759000000000007E-2</c:v>
                </c:pt>
                <c:pt idx="345">
                  <c:v>-7.6401999999999998E-2</c:v>
                </c:pt>
                <c:pt idx="346">
                  <c:v>-7.6766000000000001E-2</c:v>
                </c:pt>
                <c:pt idx="347">
                  <c:v>-7.6850000000000002E-2</c:v>
                </c:pt>
                <c:pt idx="348">
                  <c:v>-7.6651999999999998E-2</c:v>
                </c:pt>
                <c:pt idx="349">
                  <c:v>-7.6174000000000006E-2</c:v>
                </c:pt>
                <c:pt idx="350">
                  <c:v>-7.5416999999999998E-2</c:v>
                </c:pt>
                <c:pt idx="351">
                  <c:v>-7.4382000000000004E-2</c:v>
                </c:pt>
                <c:pt idx="352">
                  <c:v>-7.3072999999999999E-2</c:v>
                </c:pt>
                <c:pt idx="353">
                  <c:v>-7.1494000000000002E-2</c:v>
                </c:pt>
                <c:pt idx="354">
                  <c:v>-6.9649000000000003E-2</c:v>
                </c:pt>
                <c:pt idx="355">
                  <c:v>-6.7545999999999995E-2</c:v>
                </c:pt>
                <c:pt idx="356">
                  <c:v>-6.5188999999999997E-2</c:v>
                </c:pt>
                <c:pt idx="357">
                  <c:v>-6.2588000000000005E-2</c:v>
                </c:pt>
                <c:pt idx="358">
                  <c:v>-5.9748999999999997E-2</c:v>
                </c:pt>
                <c:pt idx="359">
                  <c:v>-5.6682999999999997E-2</c:v>
                </c:pt>
                <c:pt idx="360">
                  <c:v>-5.3400000000000003E-2</c:v>
                </c:pt>
                <c:pt idx="361">
                  <c:v>-4.9910000000000003E-2</c:v>
                </c:pt>
                <c:pt idx="362">
                  <c:v>-4.6224000000000001E-2</c:v>
                </c:pt>
                <c:pt idx="363">
                  <c:v>-4.2355999999999998E-2</c:v>
                </c:pt>
                <c:pt idx="364">
                  <c:v>-3.8316999999999997E-2</c:v>
                </c:pt>
                <c:pt idx="365">
                  <c:v>-3.4120999999999999E-2</c:v>
                </c:pt>
                <c:pt idx="366">
                  <c:v>-2.9783E-2</c:v>
                </c:pt>
                <c:pt idx="367">
                  <c:v>-2.5316000000000002E-2</c:v>
                </c:pt>
                <c:pt idx="368">
                  <c:v>-2.0735E-2</c:v>
                </c:pt>
                <c:pt idx="369">
                  <c:v>-1.6056000000000001E-2</c:v>
                </c:pt>
                <c:pt idx="370">
                  <c:v>-1.1294E-2</c:v>
                </c:pt>
                <c:pt idx="371">
                  <c:v>-6.4660000000000004E-3</c:v>
                </c:pt>
                <c:pt idx="372">
                  <c:v>-1.5870000000000001E-3</c:v>
                </c:pt>
                <c:pt idx="373">
                  <c:v>3.3270000000000001E-3</c:v>
                </c:pt>
                <c:pt idx="374">
                  <c:v>8.2579999999999997E-3</c:v>
                </c:pt>
                <c:pt idx="375">
                  <c:v>1.319E-2</c:v>
                </c:pt>
                <c:pt idx="376">
                  <c:v>1.8107000000000002E-2</c:v>
                </c:pt>
                <c:pt idx="377">
                  <c:v>2.2991999999999999E-2</c:v>
                </c:pt>
                <c:pt idx="378">
                  <c:v>2.7829E-2</c:v>
                </c:pt>
                <c:pt idx="379">
                  <c:v>3.2600999999999998E-2</c:v>
                </c:pt>
                <c:pt idx="380">
                  <c:v>3.7294000000000001E-2</c:v>
                </c:pt>
                <c:pt idx="381">
                  <c:v>4.1889999999999997E-2</c:v>
                </c:pt>
                <c:pt idx="382">
                  <c:v>4.6376000000000001E-2</c:v>
                </c:pt>
                <c:pt idx="383">
                  <c:v>5.0736000000000003E-2</c:v>
                </c:pt>
                <c:pt idx="384">
                  <c:v>5.4954999999999997E-2</c:v>
                </c:pt>
                <c:pt idx="385">
                  <c:v>5.9019000000000002E-2</c:v>
                </c:pt>
                <c:pt idx="386">
                  <c:v>6.2917000000000001E-2</c:v>
                </c:pt>
                <c:pt idx="387">
                  <c:v>6.6632999999999998E-2</c:v>
                </c:pt>
                <c:pt idx="388">
                  <c:v>7.0156999999999997E-2</c:v>
                </c:pt>
                <c:pt idx="389">
                  <c:v>7.3476E-2</c:v>
                </c:pt>
                <c:pt idx="390">
                  <c:v>7.6580999999999996E-2</c:v>
                </c:pt>
                <c:pt idx="391">
                  <c:v>7.9461000000000004E-2</c:v>
                </c:pt>
                <c:pt idx="392">
                  <c:v>8.2105999999999998E-2</c:v>
                </c:pt>
                <c:pt idx="393">
                  <c:v>8.4509000000000001E-2</c:v>
                </c:pt>
                <c:pt idx="394">
                  <c:v>8.6662000000000003E-2</c:v>
                </c:pt>
                <c:pt idx="395">
                  <c:v>8.8556999999999997E-2</c:v>
                </c:pt>
                <c:pt idx="396">
                  <c:v>9.0190000000000006E-2</c:v>
                </c:pt>
                <c:pt idx="397">
                  <c:v>9.1553999999999996E-2</c:v>
                </c:pt>
                <c:pt idx="398">
                  <c:v>9.2646000000000006E-2</c:v>
                </c:pt>
                <c:pt idx="399">
                  <c:v>9.3463000000000004E-2</c:v>
                </c:pt>
                <c:pt idx="400">
                  <c:v>9.4003000000000003E-2</c:v>
                </c:pt>
                <c:pt idx="401">
                  <c:v>9.4263E-2</c:v>
                </c:pt>
                <c:pt idx="402">
                  <c:v>9.4243999999999994E-2</c:v>
                </c:pt>
                <c:pt idx="403">
                  <c:v>9.3945000000000001E-2</c:v>
                </c:pt>
                <c:pt idx="404">
                  <c:v>9.3368999999999994E-2</c:v>
                </c:pt>
                <c:pt idx="405">
                  <c:v>9.2517000000000002E-2</c:v>
                </c:pt>
                <c:pt idx="406">
                  <c:v>9.1392000000000001E-2</c:v>
                </c:pt>
                <c:pt idx="407">
                  <c:v>8.9998999999999996E-2</c:v>
                </c:pt>
                <c:pt idx="408">
                  <c:v>8.8342000000000004E-2</c:v>
                </c:pt>
                <c:pt idx="409">
                  <c:v>8.6426000000000003E-2</c:v>
                </c:pt>
                <c:pt idx="410">
                  <c:v>8.4258E-2</c:v>
                </c:pt>
                <c:pt idx="411">
                  <c:v>8.1846000000000002E-2</c:v>
                </c:pt>
                <c:pt idx="412">
                  <c:v>7.9197000000000004E-2</c:v>
                </c:pt>
                <c:pt idx="413">
                  <c:v>7.6319999999999999E-2</c:v>
                </c:pt>
                <c:pt idx="414">
                  <c:v>7.3223999999999997E-2</c:v>
                </c:pt>
                <c:pt idx="415">
                  <c:v>6.9918999999999995E-2</c:v>
                </c:pt>
                <c:pt idx="416">
                  <c:v>6.6415000000000002E-2</c:v>
                </c:pt>
                <c:pt idx="417">
                  <c:v>6.2725000000000003E-2</c:v>
                </c:pt>
                <c:pt idx="418">
                  <c:v>5.8860000000000003E-2</c:v>
                </c:pt>
                <c:pt idx="419">
                  <c:v>5.4831999999999999E-2</c:v>
                </c:pt>
                <c:pt idx="420">
                  <c:v>5.0652999999999997E-2</c:v>
                </c:pt>
                <c:pt idx="421">
                  <c:v>4.6337999999999997E-2</c:v>
                </c:pt>
                <c:pt idx="422">
                  <c:v>4.19E-2</c:v>
                </c:pt>
                <c:pt idx="423">
                  <c:v>3.7352000000000003E-2</c:v>
                </c:pt>
                <c:pt idx="424">
                  <c:v>3.2709000000000002E-2</c:v>
                </c:pt>
                <c:pt idx="425">
                  <c:v>2.7987000000000001E-2</c:v>
                </c:pt>
                <c:pt idx="426">
                  <c:v>2.3198E-2</c:v>
                </c:pt>
                <c:pt idx="427">
                  <c:v>1.8360000000000001E-2</c:v>
                </c:pt>
                <c:pt idx="428">
                  <c:v>1.3486E-2</c:v>
                </c:pt>
                <c:pt idx="429">
                  <c:v>8.5920000000000007E-3</c:v>
                </c:pt>
                <c:pt idx="430">
                  <c:v>3.6939999999999998E-3</c:v>
                </c:pt>
                <c:pt idx="431">
                  <c:v>-1.193E-3</c:v>
                </c:pt>
                <c:pt idx="432">
                  <c:v>-6.0540000000000004E-3</c:v>
                </c:pt>
                <c:pt idx="433">
                  <c:v>-1.0874E-2</c:v>
                </c:pt>
                <c:pt idx="434">
                  <c:v>-1.5637000000000002E-2</c:v>
                </c:pt>
                <c:pt idx="435">
                  <c:v>-2.0329E-2</c:v>
                </c:pt>
                <c:pt idx="436">
                  <c:v>-2.4934000000000001E-2</c:v>
                </c:pt>
                <c:pt idx="437">
                  <c:v>-2.9437000000000001E-2</c:v>
                </c:pt>
                <c:pt idx="438">
                  <c:v>-3.3826000000000002E-2</c:v>
                </c:pt>
                <c:pt idx="439">
                  <c:v>-3.8085000000000001E-2</c:v>
                </c:pt>
                <c:pt idx="440">
                  <c:v>-4.2202000000000003E-2</c:v>
                </c:pt>
                <c:pt idx="441">
                  <c:v>-4.6163000000000003E-2</c:v>
                </c:pt>
                <c:pt idx="442">
                  <c:v>-4.9954999999999999E-2</c:v>
                </c:pt>
                <c:pt idx="443">
                  <c:v>-5.3566000000000003E-2</c:v>
                </c:pt>
                <c:pt idx="444">
                  <c:v>-5.6985000000000001E-2</c:v>
                </c:pt>
                <c:pt idx="445">
                  <c:v>-6.0200999999999998E-2</c:v>
                </c:pt>
                <c:pt idx="446">
                  <c:v>-6.3201999999999994E-2</c:v>
                </c:pt>
                <c:pt idx="447">
                  <c:v>-6.5979999999999997E-2</c:v>
                </c:pt>
                <c:pt idx="448">
                  <c:v>-6.8524000000000002E-2</c:v>
                </c:pt>
                <c:pt idx="449">
                  <c:v>-7.0828000000000002E-2</c:v>
                </c:pt>
                <c:pt idx="450">
                  <c:v>-7.2882000000000002E-2</c:v>
                </c:pt>
                <c:pt idx="451">
                  <c:v>-7.4680999999999997E-2</c:v>
                </c:pt>
                <c:pt idx="452">
                  <c:v>-7.6216999999999993E-2</c:v>
                </c:pt>
                <c:pt idx="453">
                  <c:v>-7.7485999999999999E-2</c:v>
                </c:pt>
                <c:pt idx="454">
                  <c:v>-7.8482999999999997E-2</c:v>
                </c:pt>
                <c:pt idx="455">
                  <c:v>-7.9204999999999998E-2</c:v>
                </c:pt>
                <c:pt idx="456">
                  <c:v>-7.9648999999999998E-2</c:v>
                </c:pt>
                <c:pt idx="457">
                  <c:v>-7.9812999999999995E-2</c:v>
                </c:pt>
                <c:pt idx="458">
                  <c:v>-7.9696000000000003E-2</c:v>
                </c:pt>
                <c:pt idx="459">
                  <c:v>-7.9297999999999993E-2</c:v>
                </c:pt>
                <c:pt idx="460">
                  <c:v>-7.8620999999999996E-2</c:v>
                </c:pt>
                <c:pt idx="461">
                  <c:v>-7.7664999999999998E-2</c:v>
                </c:pt>
                <c:pt idx="462">
                  <c:v>-7.6434000000000002E-2</c:v>
                </c:pt>
                <c:pt idx="463">
                  <c:v>-7.4931999999999999E-2</c:v>
                </c:pt>
                <c:pt idx="464">
                  <c:v>-7.3163000000000006E-2</c:v>
                </c:pt>
                <c:pt idx="465">
                  <c:v>-7.1133000000000002E-2</c:v>
                </c:pt>
                <c:pt idx="466">
                  <c:v>-6.8848000000000006E-2</c:v>
                </c:pt>
                <c:pt idx="467">
                  <c:v>-6.6313999999999998E-2</c:v>
                </c:pt>
                <c:pt idx="468">
                  <c:v>-6.3542000000000001E-2</c:v>
                </c:pt>
                <c:pt idx="469">
                  <c:v>-6.0538000000000002E-2</c:v>
                </c:pt>
                <c:pt idx="470">
                  <c:v>-5.7313999999999997E-2</c:v>
                </c:pt>
                <c:pt idx="471">
                  <c:v>-5.3879000000000003E-2</c:v>
                </c:pt>
                <c:pt idx="472">
                  <c:v>-5.0245999999999999E-2</c:v>
                </c:pt>
                <c:pt idx="473">
                  <c:v>-4.6424E-2</c:v>
                </c:pt>
                <c:pt idx="474">
                  <c:v>-4.2429000000000001E-2</c:v>
                </c:pt>
                <c:pt idx="475">
                  <c:v>-3.8270999999999999E-2</c:v>
                </c:pt>
                <c:pt idx="476">
                  <c:v>-3.3966000000000003E-2</c:v>
                </c:pt>
                <c:pt idx="477">
                  <c:v>-2.9527999999999999E-2</c:v>
                </c:pt>
                <c:pt idx="478">
                  <c:v>-2.4969999999999999E-2</c:v>
                </c:pt>
                <c:pt idx="479">
                  <c:v>-2.0310000000000002E-2</c:v>
                </c:pt>
                <c:pt idx="480">
                  <c:v>-1.5561E-2</c:v>
                </c:pt>
                <c:pt idx="481">
                  <c:v>-1.074E-2</c:v>
                </c:pt>
                <c:pt idx="482">
                  <c:v>-5.8630000000000002E-3</c:v>
                </c:pt>
                <c:pt idx="483">
                  <c:v>-9.4600000000000001E-4</c:v>
                </c:pt>
                <c:pt idx="484">
                  <c:v>3.9940000000000002E-3</c:v>
                </c:pt>
                <c:pt idx="485">
                  <c:v>8.9409999999999993E-3</c:v>
                </c:pt>
                <c:pt idx="486">
                  <c:v>1.3878E-2</c:v>
                </c:pt>
                <c:pt idx="487">
                  <c:v>1.8789E-2</c:v>
                </c:pt>
                <c:pt idx="488">
                  <c:v>2.3657999999999998E-2</c:v>
                </c:pt>
                <c:pt idx="489">
                  <c:v>2.8466999999999999E-2</c:v>
                </c:pt>
                <c:pt idx="490">
                  <c:v>3.3202000000000002E-2</c:v>
                </c:pt>
                <c:pt idx="491">
                  <c:v>3.7846999999999999E-2</c:v>
                </c:pt>
                <c:pt idx="492">
                  <c:v>4.2384999999999999E-2</c:v>
                </c:pt>
                <c:pt idx="493">
                  <c:v>4.6802999999999997E-2</c:v>
                </c:pt>
                <c:pt idx="494">
                  <c:v>5.1084999999999998E-2</c:v>
                </c:pt>
                <c:pt idx="495">
                  <c:v>5.5217000000000002E-2</c:v>
                </c:pt>
                <c:pt idx="496">
                  <c:v>5.9186000000000002E-2</c:v>
                </c:pt>
                <c:pt idx="497">
                  <c:v>6.2978999999999993E-2</c:v>
                </c:pt>
                <c:pt idx="498">
                  <c:v>6.6583000000000003E-2</c:v>
                </c:pt>
                <c:pt idx="499">
                  <c:v>6.9986999999999994E-2</c:v>
                </c:pt>
                <c:pt idx="500">
                  <c:v>7.3179999999999995E-2</c:v>
                </c:pt>
                <c:pt idx="501">
                  <c:v>7.6149999999999995E-2</c:v>
                </c:pt>
                <c:pt idx="502">
                  <c:v>7.8890000000000002E-2</c:v>
                </c:pt>
                <c:pt idx="503">
                  <c:v>8.1390000000000004E-2</c:v>
                </c:pt>
                <c:pt idx="504">
                  <c:v>8.3641999999999994E-2</c:v>
                </c:pt>
                <c:pt idx="505">
                  <c:v>8.5639000000000007E-2</c:v>
                </c:pt>
                <c:pt idx="506">
                  <c:v>8.7374999999999994E-2</c:v>
                </c:pt>
                <c:pt idx="507">
                  <c:v>8.8844000000000006E-2</c:v>
                </c:pt>
                <c:pt idx="508">
                  <c:v>9.0042999999999998E-2</c:v>
                </c:pt>
                <c:pt idx="509">
                  <c:v>9.0967000000000006E-2</c:v>
                </c:pt>
                <c:pt idx="510">
                  <c:v>9.1615000000000002E-2</c:v>
                </c:pt>
                <c:pt idx="511">
                  <c:v>9.1982999999999995E-2</c:v>
                </c:pt>
                <c:pt idx="512">
                  <c:v>9.2072000000000001E-2</c:v>
                </c:pt>
                <c:pt idx="513">
                  <c:v>9.1882000000000005E-2</c:v>
                </c:pt>
                <c:pt idx="514">
                  <c:v>9.1412999999999994E-2</c:v>
                </c:pt>
                <c:pt idx="515">
                  <c:v>9.0666999999999998E-2</c:v>
                </c:pt>
                <c:pt idx="516">
                  <c:v>8.9648000000000005E-2</c:v>
                </c:pt>
                <c:pt idx="517">
                  <c:v>8.8358000000000006E-2</c:v>
                </c:pt>
                <c:pt idx="518">
                  <c:v>8.6803000000000005E-2</c:v>
                </c:pt>
                <c:pt idx="519">
                  <c:v>8.4987999999999994E-2</c:v>
                </c:pt>
                <c:pt idx="520">
                  <c:v>8.2918000000000006E-2</c:v>
                </c:pt>
                <c:pt idx="521">
                  <c:v>8.0600000000000005E-2</c:v>
                </c:pt>
                <c:pt idx="522">
                  <c:v>7.8043000000000001E-2</c:v>
                </c:pt>
                <c:pt idx="523">
                  <c:v>7.5255000000000002E-2</c:v>
                </c:pt>
                <c:pt idx="524">
                  <c:v>7.2244000000000003E-2</c:v>
                </c:pt>
                <c:pt idx="525">
                  <c:v>6.9020999999999999E-2</c:v>
                </c:pt>
                <c:pt idx="526">
                  <c:v>6.5596000000000002E-2</c:v>
                </c:pt>
                <c:pt idx="527">
                  <c:v>6.198E-2</c:v>
                </c:pt>
                <c:pt idx="528">
                  <c:v>5.8184E-2</c:v>
                </c:pt>
                <c:pt idx="529">
                  <c:v>5.4221999999999999E-2</c:v>
                </c:pt>
                <c:pt idx="530">
                  <c:v>5.0104000000000003E-2</c:v>
                </c:pt>
                <c:pt idx="531">
                  <c:v>4.5844999999999997E-2</c:v>
                </c:pt>
                <c:pt idx="532">
                  <c:v>4.1459000000000003E-2</c:v>
                </c:pt>
                <c:pt idx="533">
                  <c:v>3.6956999999999997E-2</c:v>
                </c:pt>
                <c:pt idx="534">
                  <c:v>3.2356000000000003E-2</c:v>
                </c:pt>
                <c:pt idx="535">
                  <c:v>2.767E-2</c:v>
                </c:pt>
                <c:pt idx="536">
                  <c:v>2.2912999999999999E-2</c:v>
                </c:pt>
                <c:pt idx="537">
                  <c:v>1.8100000000000002E-2</c:v>
                </c:pt>
                <c:pt idx="538">
                  <c:v>1.3247E-2</c:v>
                </c:pt>
                <c:pt idx="539">
                  <c:v>8.3680000000000004E-3</c:v>
                </c:pt>
                <c:pt idx="540">
                  <c:v>3.48E-3</c:v>
                </c:pt>
                <c:pt idx="541">
                  <c:v>-1.403E-3</c:v>
                </c:pt>
                <c:pt idx="542">
                  <c:v>-6.2649999999999997E-3</c:v>
                </c:pt>
                <c:pt idx="543">
                  <c:v>-1.1091999999999999E-2</c:v>
                </c:pt>
                <c:pt idx="544">
                  <c:v>-1.5866000000000002E-2</c:v>
                </c:pt>
                <c:pt idx="545">
                  <c:v>-2.0575E-2</c:v>
                </c:pt>
                <c:pt idx="546">
                  <c:v>-2.5201999999999999E-2</c:v>
                </c:pt>
                <c:pt idx="547">
                  <c:v>-2.9732999999999999E-2</c:v>
                </c:pt>
                <c:pt idx="548">
                  <c:v>-3.4153000000000003E-2</c:v>
                </c:pt>
                <c:pt idx="549">
                  <c:v>-3.8449999999999998E-2</c:v>
                </c:pt>
                <c:pt idx="550">
                  <c:v>-4.2608E-2</c:v>
                </c:pt>
                <c:pt idx="551">
                  <c:v>-4.6614999999999997E-2</c:v>
                </c:pt>
                <c:pt idx="552">
                  <c:v>-5.0458000000000003E-2</c:v>
                </c:pt>
                <c:pt idx="553">
                  <c:v>-5.4123999999999999E-2</c:v>
                </c:pt>
                <c:pt idx="554">
                  <c:v>-5.7602E-2</c:v>
                </c:pt>
                <c:pt idx="555">
                  <c:v>-6.0879999999999997E-2</c:v>
                </c:pt>
                <c:pt idx="556">
                  <c:v>-6.3948000000000005E-2</c:v>
                </c:pt>
                <c:pt idx="557">
                  <c:v>-6.6794999999999993E-2</c:v>
                </c:pt>
                <c:pt idx="558">
                  <c:v>-6.9413000000000002E-2</c:v>
                </c:pt>
                <c:pt idx="559">
                  <c:v>-7.1791999999999995E-2</c:v>
                </c:pt>
                <c:pt idx="560">
                  <c:v>-7.3925000000000005E-2</c:v>
                </c:pt>
                <c:pt idx="561">
                  <c:v>-7.5803999999999996E-2</c:v>
                </c:pt>
                <c:pt idx="562">
                  <c:v>-7.7424000000000007E-2</c:v>
                </c:pt>
                <c:pt idx="563">
                  <c:v>-7.8777E-2</c:v>
                </c:pt>
                <c:pt idx="564">
                  <c:v>-7.9861000000000001E-2</c:v>
                </c:pt>
                <c:pt idx="565">
                  <c:v>-8.0670000000000006E-2</c:v>
                </c:pt>
                <c:pt idx="566">
                  <c:v>-8.1201999999999996E-2</c:v>
                </c:pt>
                <c:pt idx="567">
                  <c:v>-8.1455E-2</c:v>
                </c:pt>
                <c:pt idx="568">
                  <c:v>-8.1426999999999999E-2</c:v>
                </c:pt>
                <c:pt idx="569">
                  <c:v>-8.1118999999999997E-2</c:v>
                </c:pt>
                <c:pt idx="570">
                  <c:v>-8.0530000000000004E-2</c:v>
                </c:pt>
                <c:pt idx="571">
                  <c:v>-7.9662999999999998E-2</c:v>
                </c:pt>
                <c:pt idx="572">
                  <c:v>-7.8520000000000006E-2</c:v>
                </c:pt>
                <c:pt idx="573">
                  <c:v>-7.7103000000000005E-2</c:v>
                </c:pt>
                <c:pt idx="574">
                  <c:v>-7.5417999999999999E-2</c:v>
                </c:pt>
                <c:pt idx="575">
                  <c:v>-7.3469999999999994E-2</c:v>
                </c:pt>
                <c:pt idx="576">
                  <c:v>-7.1264999999999995E-2</c:v>
                </c:pt>
                <c:pt idx="577">
                  <c:v>-6.8808999999999995E-2</c:v>
                </c:pt>
                <c:pt idx="578">
                  <c:v>-6.6111000000000003E-2</c:v>
                </c:pt>
                <c:pt idx="579">
                  <c:v>-6.3178999999999999E-2</c:v>
                </c:pt>
                <c:pt idx="580">
                  <c:v>-6.0023E-2</c:v>
                </c:pt>
                <c:pt idx="581">
                  <c:v>-5.6653000000000002E-2</c:v>
                </c:pt>
                <c:pt idx="582">
                  <c:v>-5.3080000000000002E-2</c:v>
                </c:pt>
                <c:pt idx="583">
                  <c:v>-4.9314999999999998E-2</c:v>
                </c:pt>
                <c:pt idx="584">
                  <c:v>-4.5371000000000002E-2</c:v>
                </c:pt>
                <c:pt idx="585">
                  <c:v>-4.1260999999999999E-2</c:v>
                </c:pt>
                <c:pt idx="586">
                  <c:v>-3.6998999999999997E-2</c:v>
                </c:pt>
                <c:pt idx="587">
                  <c:v>-3.2598000000000002E-2</c:v>
                </c:pt>
                <c:pt idx="588">
                  <c:v>-2.8073000000000001E-2</c:v>
                </c:pt>
                <c:pt idx="589">
                  <c:v>-2.3439999999999999E-2</c:v>
                </c:pt>
                <c:pt idx="590">
                  <c:v>-1.8713E-2</c:v>
                </c:pt>
                <c:pt idx="591">
                  <c:v>-1.3908999999999999E-2</c:v>
                </c:pt>
                <c:pt idx="592">
                  <c:v>-9.0430000000000007E-3</c:v>
                </c:pt>
                <c:pt idx="593">
                  <c:v>-4.1310000000000001E-3</c:v>
                </c:pt>
                <c:pt idx="594">
                  <c:v>8.0900000000000004E-4</c:v>
                </c:pt>
                <c:pt idx="595">
                  <c:v>5.7619999999999998E-3</c:v>
                </c:pt>
                <c:pt idx="596">
                  <c:v>1.0711E-2</c:v>
                </c:pt>
                <c:pt idx="597">
                  <c:v>1.5639E-2</c:v>
                </c:pt>
                <c:pt idx="598">
                  <c:v>2.0531000000000001E-2</c:v>
                </c:pt>
                <c:pt idx="599">
                  <c:v>2.5368999999999999E-2</c:v>
                </c:pt>
                <c:pt idx="600">
                  <c:v>3.0138000000000002E-2</c:v>
                </c:pt>
                <c:pt idx="601">
                  <c:v>3.4820999999999998E-2</c:v>
                </c:pt>
                <c:pt idx="602">
                  <c:v>3.9404000000000002E-2</c:v>
                </c:pt>
                <c:pt idx="603">
                  <c:v>4.3872000000000001E-2</c:v>
                </c:pt>
                <c:pt idx="604">
                  <c:v>4.8208000000000001E-2</c:v>
                </c:pt>
                <c:pt idx="605">
                  <c:v>5.2400000000000002E-2</c:v>
                </c:pt>
                <c:pt idx="606">
                  <c:v>5.6432999999999997E-2</c:v>
                </c:pt>
                <c:pt idx="607">
                  <c:v>6.0295000000000001E-2</c:v>
                </c:pt>
                <c:pt idx="608">
                  <c:v>6.3971E-2</c:v>
                </c:pt>
                <c:pt idx="609">
                  <c:v>6.7451999999999998E-2</c:v>
                </c:pt>
                <c:pt idx="610">
                  <c:v>7.0724999999999996E-2</c:v>
                </c:pt>
                <c:pt idx="611">
                  <c:v>7.3778999999999997E-2</c:v>
                </c:pt>
                <c:pt idx="612">
                  <c:v>7.6605999999999994E-2</c:v>
                </c:pt>
                <c:pt idx="613">
                  <c:v>7.9195000000000002E-2</c:v>
                </c:pt>
                <c:pt idx="614">
                  <c:v>8.1540000000000001E-2</c:v>
                </c:pt>
                <c:pt idx="615">
                  <c:v>8.3631999999999998E-2</c:v>
                </c:pt>
                <c:pt idx="616">
                  <c:v>8.5463999999999998E-2</c:v>
                </c:pt>
                <c:pt idx="617">
                  <c:v>8.7032999999999999E-2</c:v>
                </c:pt>
                <c:pt idx="618">
                  <c:v>8.8331000000000007E-2</c:v>
                </c:pt>
                <c:pt idx="619">
                  <c:v>8.9357000000000006E-2</c:v>
                </c:pt>
                <c:pt idx="620">
                  <c:v>9.0106000000000006E-2</c:v>
                </c:pt>
                <c:pt idx="621">
                  <c:v>9.0577000000000005E-2</c:v>
                </c:pt>
                <c:pt idx="622">
                  <c:v>9.0768000000000001E-2</c:v>
                </c:pt>
                <c:pt idx="623">
                  <c:v>9.0679999999999997E-2</c:v>
                </c:pt>
                <c:pt idx="624">
                  <c:v>9.0313000000000004E-2</c:v>
                </c:pt>
                <c:pt idx="625">
                  <c:v>8.9667999999999998E-2</c:v>
                </c:pt>
                <c:pt idx="626">
                  <c:v>8.8748999999999995E-2</c:v>
                </c:pt>
                <c:pt idx="627">
                  <c:v>8.7557999999999997E-2</c:v>
                </c:pt>
                <c:pt idx="628">
                  <c:v>8.6099999999999996E-2</c:v>
                </c:pt>
                <c:pt idx="629">
                  <c:v>8.4378999999999996E-2</c:v>
                </c:pt>
                <c:pt idx="630">
                  <c:v>8.2402000000000003E-2</c:v>
                </c:pt>
                <c:pt idx="631">
                  <c:v>8.0174999999999996E-2</c:v>
                </c:pt>
                <c:pt idx="632">
                  <c:v>7.7704999999999996E-2</c:v>
                </c:pt>
                <c:pt idx="633">
                  <c:v>7.5001999999999999E-2</c:v>
                </c:pt>
                <c:pt idx="634">
                  <c:v>7.2071999999999997E-2</c:v>
                </c:pt>
                <c:pt idx="635">
                  <c:v>6.8927000000000002E-2</c:v>
                </c:pt>
                <c:pt idx="636">
                  <c:v>6.5575999999999995E-2</c:v>
                </c:pt>
                <c:pt idx="637">
                  <c:v>6.2030000000000002E-2</c:v>
                </c:pt>
                <c:pt idx="638">
                  <c:v>5.8300999999999999E-2</c:v>
                </c:pt>
                <c:pt idx="639">
                  <c:v>5.4399999999999997E-2</c:v>
                </c:pt>
                <c:pt idx="640">
                  <c:v>5.0340000000000003E-2</c:v>
                </c:pt>
                <c:pt idx="641">
                  <c:v>4.6134000000000001E-2</c:v>
                </c:pt>
                <c:pt idx="642">
                  <c:v>4.1796E-2</c:v>
                </c:pt>
                <c:pt idx="643">
                  <c:v>3.7338000000000003E-2</c:v>
                </c:pt>
                <c:pt idx="644">
                  <c:v>3.2774999999999999E-2</c:v>
                </c:pt>
                <c:pt idx="645">
                  <c:v>2.8122000000000001E-2</c:v>
                </c:pt>
                <c:pt idx="646">
                  <c:v>2.3393000000000001E-2</c:v>
                </c:pt>
                <c:pt idx="647">
                  <c:v>1.8603000000000001E-2</c:v>
                </c:pt>
                <c:pt idx="648">
                  <c:v>1.3767E-2</c:v>
                </c:pt>
                <c:pt idx="649">
                  <c:v>8.9009999999999992E-3</c:v>
                </c:pt>
                <c:pt idx="650">
                  <c:v>4.019E-3</c:v>
                </c:pt>
                <c:pt idx="651">
                  <c:v>-8.6200000000000003E-4</c:v>
                </c:pt>
                <c:pt idx="652">
                  <c:v>-5.7279999999999996E-3</c:v>
                </c:pt>
                <c:pt idx="653">
                  <c:v>-1.0562999999999999E-2</c:v>
                </c:pt>
                <c:pt idx="654">
                  <c:v>-1.5353E-2</c:v>
                </c:pt>
                <c:pt idx="655">
                  <c:v>-2.0080000000000001E-2</c:v>
                </c:pt>
                <c:pt idx="656">
                  <c:v>-2.4732000000000001E-2</c:v>
                </c:pt>
                <c:pt idx="657">
                  <c:v>-2.9293E-2</c:v>
                </c:pt>
                <c:pt idx="658">
                  <c:v>-3.3749000000000001E-2</c:v>
                </c:pt>
                <c:pt idx="659">
                  <c:v>-3.8085000000000001E-2</c:v>
                </c:pt>
                <c:pt idx="660">
                  <c:v>-4.2286999999999998E-2</c:v>
                </c:pt>
                <c:pt idx="661">
                  <c:v>-4.6343000000000002E-2</c:v>
                </c:pt>
                <c:pt idx="662">
                  <c:v>-5.0238999999999999E-2</c:v>
                </c:pt>
                <c:pt idx="663">
                  <c:v>-5.3962999999999997E-2</c:v>
                </c:pt>
                <c:pt idx="664">
                  <c:v>-5.7502999999999999E-2</c:v>
                </c:pt>
                <c:pt idx="665">
                  <c:v>-6.0845999999999997E-2</c:v>
                </c:pt>
                <c:pt idx="666">
                  <c:v>-6.3982999999999998E-2</c:v>
                </c:pt>
                <c:pt idx="667">
                  <c:v>-6.6903000000000004E-2</c:v>
                </c:pt>
                <c:pt idx="668">
                  <c:v>-6.9597000000000006E-2</c:v>
                </c:pt>
                <c:pt idx="669">
                  <c:v>-7.2054999999999994E-2</c:v>
                </c:pt>
                <c:pt idx="670">
                  <c:v>-7.4269000000000002E-2</c:v>
                </c:pt>
                <c:pt idx="671">
                  <c:v>-7.6231999999999994E-2</c:v>
                </c:pt>
                <c:pt idx="672">
                  <c:v>-7.7937000000000006E-2</c:v>
                </c:pt>
                <c:pt idx="673">
                  <c:v>-7.9379000000000005E-2</c:v>
                </c:pt>
                <c:pt idx="674">
                  <c:v>-8.0551999999999999E-2</c:v>
                </c:pt>
                <c:pt idx="675">
                  <c:v>-8.1451999999999997E-2</c:v>
                </c:pt>
                <c:pt idx="676">
                  <c:v>-8.2075999999999996E-2</c:v>
                </c:pt>
                <c:pt idx="677">
                  <c:v>-8.2420999999999994E-2</c:v>
                </c:pt>
                <c:pt idx="678">
                  <c:v>-8.2486000000000004E-2</c:v>
                </c:pt>
                <c:pt idx="679">
                  <c:v>-8.2269999999999996E-2</c:v>
                </c:pt>
                <c:pt idx="680">
                  <c:v>-8.1773999999999999E-2</c:v>
                </c:pt>
                <c:pt idx="681">
                  <c:v>-8.0999000000000002E-2</c:v>
                </c:pt>
                <c:pt idx="682">
                  <c:v>-7.9946000000000003E-2</c:v>
                </c:pt>
                <c:pt idx="683">
                  <c:v>-7.8619999999999995E-2</c:v>
                </c:pt>
                <c:pt idx="684">
                  <c:v>-7.7022999999999994E-2</c:v>
                </c:pt>
                <c:pt idx="685">
                  <c:v>-7.5161000000000006E-2</c:v>
                </c:pt>
                <c:pt idx="686">
                  <c:v>-7.3039999999999994E-2</c:v>
                </c:pt>
                <c:pt idx="687">
                  <c:v>-7.0666000000000007E-2</c:v>
                </c:pt>
                <c:pt idx="688">
                  <c:v>-6.8046999999999996E-2</c:v>
                </c:pt>
                <c:pt idx="689">
                  <c:v>-6.5190999999999999E-2</c:v>
                </c:pt>
                <c:pt idx="690">
                  <c:v>-6.2107000000000002E-2</c:v>
                </c:pt>
                <c:pt idx="691">
                  <c:v>-5.8805999999999997E-2</c:v>
                </c:pt>
                <c:pt idx="692">
                  <c:v>-5.5296999999999999E-2</c:v>
                </c:pt>
                <c:pt idx="693">
                  <c:v>-5.1593E-2</c:v>
                </c:pt>
                <c:pt idx="694">
                  <c:v>-4.7705999999999998E-2</c:v>
                </c:pt>
                <c:pt idx="695">
                  <c:v>-4.3647999999999999E-2</c:v>
                </c:pt>
                <c:pt idx="696">
                  <c:v>-3.9433000000000003E-2</c:v>
                </c:pt>
                <c:pt idx="697">
                  <c:v>-3.5075000000000002E-2</c:v>
                </c:pt>
                <c:pt idx="698">
                  <c:v>-3.0588000000000001E-2</c:v>
                </c:pt>
                <c:pt idx="699">
                  <c:v>-2.5987E-2</c:v>
                </c:pt>
                <c:pt idx="700">
                  <c:v>-2.1287E-2</c:v>
                </c:pt>
                <c:pt idx="701">
                  <c:v>-1.6504000000000001E-2</c:v>
                </c:pt>
                <c:pt idx="702">
                  <c:v>-1.1653999999999999E-2</c:v>
                </c:pt>
                <c:pt idx="703">
                  <c:v>-6.7530000000000003E-3</c:v>
                </c:pt>
                <c:pt idx="704">
                  <c:v>-1.817E-3</c:v>
                </c:pt>
                <c:pt idx="705">
                  <c:v>3.137E-3</c:v>
                </c:pt>
                <c:pt idx="706">
                  <c:v>8.0929999999999995E-3</c:v>
                </c:pt>
                <c:pt idx="707">
                  <c:v>1.3034E-2</c:v>
                </c:pt>
                <c:pt idx="708">
                  <c:v>1.7943000000000001E-2</c:v>
                </c:pt>
                <c:pt idx="709">
                  <c:v>2.2804999999999999E-2</c:v>
                </c:pt>
                <c:pt idx="710">
                  <c:v>2.7602999999999999E-2</c:v>
                </c:pt>
                <c:pt idx="711">
                  <c:v>3.2321999999999997E-2</c:v>
                </c:pt>
                <c:pt idx="712">
                  <c:v>3.6944999999999999E-2</c:v>
                </c:pt>
                <c:pt idx="713">
                  <c:v>4.1457000000000001E-2</c:v>
                </c:pt>
                <c:pt idx="714">
                  <c:v>4.5844000000000003E-2</c:v>
                </c:pt>
                <c:pt idx="715">
                  <c:v>5.0090000000000003E-2</c:v>
                </c:pt>
                <c:pt idx="716">
                  <c:v>5.4183000000000002E-2</c:v>
                </c:pt>
                <c:pt idx="717">
                  <c:v>5.8109000000000001E-2</c:v>
                </c:pt>
                <c:pt idx="718">
                  <c:v>6.1853999999999999E-2</c:v>
                </c:pt>
                <c:pt idx="719">
                  <c:v>6.5407000000000007E-2</c:v>
                </c:pt>
                <c:pt idx="720">
                  <c:v>6.8755999999999998E-2</c:v>
                </c:pt>
                <c:pt idx="721">
                  <c:v>7.1890999999999997E-2</c:v>
                </c:pt>
                <c:pt idx="722">
                  <c:v>7.4800000000000005E-2</c:v>
                </c:pt>
                <c:pt idx="723">
                  <c:v>7.7476000000000003E-2</c:v>
                </c:pt>
                <c:pt idx="724">
                  <c:v>7.9908999999999994E-2</c:v>
                </c:pt>
                <c:pt idx="725">
                  <c:v>8.2091999999999998E-2</c:v>
                </c:pt>
                <c:pt idx="726">
                  <c:v>8.4018999999999996E-2</c:v>
                </c:pt>
                <c:pt idx="727">
                  <c:v>8.5681999999999994E-2</c:v>
                </c:pt>
                <c:pt idx="728">
                  <c:v>8.7077000000000002E-2</c:v>
                </c:pt>
                <c:pt idx="729">
                  <c:v>8.8201000000000002E-2</c:v>
                </c:pt>
                <c:pt idx="730">
                  <c:v>8.9049000000000003E-2</c:v>
                </c:pt>
                <c:pt idx="731">
                  <c:v>8.9619000000000004E-2</c:v>
                </c:pt>
                <c:pt idx="732">
                  <c:v>8.9911000000000005E-2</c:v>
                </c:pt>
                <c:pt idx="733">
                  <c:v>8.9922000000000002E-2</c:v>
                </c:pt>
                <c:pt idx="734">
                  <c:v>8.9654999999999999E-2</c:v>
                </c:pt>
                <c:pt idx="735">
                  <c:v>8.9108999999999994E-2</c:v>
                </c:pt>
                <c:pt idx="736">
                  <c:v>8.8288000000000005E-2</c:v>
                </c:pt>
                <c:pt idx="737">
                  <c:v>8.7193000000000007E-2</c:v>
                </c:pt>
                <c:pt idx="738">
                  <c:v>8.5830000000000004E-2</c:v>
                </c:pt>
                <c:pt idx="739">
                  <c:v>8.4203E-2</c:v>
                </c:pt>
                <c:pt idx="740">
                  <c:v>8.2316E-2</c:v>
                </c:pt>
                <c:pt idx="741">
                  <c:v>8.0177999999999999E-2</c:v>
                </c:pt>
                <c:pt idx="742">
                  <c:v>7.7795000000000003E-2</c:v>
                </c:pt>
                <c:pt idx="743">
                  <c:v>7.5174000000000005E-2</c:v>
                </c:pt>
                <c:pt idx="744">
                  <c:v>7.2325E-2</c:v>
                </c:pt>
                <c:pt idx="745">
                  <c:v>6.9255999999999998E-2</c:v>
                </c:pt>
                <c:pt idx="746">
                  <c:v>6.5977999999999995E-2</c:v>
                </c:pt>
                <c:pt idx="747">
                  <c:v>6.2501000000000001E-2</c:v>
                </c:pt>
                <c:pt idx="748">
                  <c:v>5.8837E-2</c:v>
                </c:pt>
                <c:pt idx="749">
                  <c:v>5.4997999999999998E-2</c:v>
                </c:pt>
                <c:pt idx="750">
                  <c:v>5.0993999999999998E-2</c:v>
                </c:pt>
                <c:pt idx="751">
                  <c:v>4.684E-2</c:v>
                </c:pt>
                <c:pt idx="752">
                  <c:v>4.2548999999999997E-2</c:v>
                </c:pt>
                <c:pt idx="753">
                  <c:v>3.8134000000000001E-2</c:v>
                </c:pt>
                <c:pt idx="754">
                  <c:v>3.3609E-2</c:v>
                </c:pt>
                <c:pt idx="755">
                  <c:v>2.8988E-2</c:v>
                </c:pt>
                <c:pt idx="756">
                  <c:v>2.4287E-2</c:v>
                </c:pt>
                <c:pt idx="757">
                  <c:v>1.9519000000000002E-2</c:v>
                </c:pt>
                <c:pt idx="758">
                  <c:v>1.47E-2</c:v>
                </c:pt>
                <c:pt idx="759">
                  <c:v>9.8460000000000006E-3</c:v>
                </c:pt>
                <c:pt idx="760">
                  <c:v>4.9709999999999997E-3</c:v>
                </c:pt>
                <c:pt idx="761">
                  <c:v>9.1000000000000003E-5</c:v>
                </c:pt>
                <c:pt idx="762">
                  <c:v>-4.7790000000000003E-3</c:v>
                </c:pt>
                <c:pt idx="763">
                  <c:v>-9.6240000000000006E-3</c:v>
                </c:pt>
                <c:pt idx="764">
                  <c:v>-1.4428E-2</c:v>
                </c:pt>
                <c:pt idx="765">
                  <c:v>-1.9175999999999999E-2</c:v>
                </c:pt>
                <c:pt idx="766">
                  <c:v>-2.3852000000000002E-2</c:v>
                </c:pt>
                <c:pt idx="767">
                  <c:v>-2.8443E-2</c:v>
                </c:pt>
                <c:pt idx="768">
                  <c:v>-3.2933999999999998E-2</c:v>
                </c:pt>
                <c:pt idx="769">
                  <c:v>-3.7310000000000003E-2</c:v>
                </c:pt>
                <c:pt idx="770">
                  <c:v>-4.1556999999999997E-2</c:v>
                </c:pt>
                <c:pt idx="771">
                  <c:v>-4.5663000000000002E-2</c:v>
                </c:pt>
                <c:pt idx="772">
                  <c:v>-4.9612999999999997E-2</c:v>
                </c:pt>
                <c:pt idx="773">
                  <c:v>-5.3394999999999998E-2</c:v>
                </c:pt>
                <c:pt idx="774">
                  <c:v>-5.6995999999999998E-2</c:v>
                </c:pt>
                <c:pt idx="775">
                  <c:v>-6.0406000000000001E-2</c:v>
                </c:pt>
                <c:pt idx="776">
                  <c:v>-6.3613000000000003E-2</c:v>
                </c:pt>
                <c:pt idx="777">
                  <c:v>-6.6605999999999999E-2</c:v>
                </c:pt>
                <c:pt idx="778">
                  <c:v>-6.9375999999999993E-2</c:v>
                </c:pt>
                <c:pt idx="779">
                  <c:v>-7.1914000000000006E-2</c:v>
                </c:pt>
                <c:pt idx="780">
                  <c:v>-7.4209999999999998E-2</c:v>
                </c:pt>
                <c:pt idx="781">
                  <c:v>-7.6258000000000006E-2</c:v>
                </c:pt>
                <c:pt idx="782">
                  <c:v>-7.8050999999999995E-2</c:v>
                </c:pt>
                <c:pt idx="783">
                  <c:v>-7.9580999999999999E-2</c:v>
                </c:pt>
                <c:pt idx="784">
                  <c:v>-8.0845E-2</c:v>
                </c:pt>
                <c:pt idx="785">
                  <c:v>-8.1836999999999993E-2</c:v>
                </c:pt>
                <c:pt idx="786">
                  <c:v>-8.2554000000000002E-2</c:v>
                </c:pt>
                <c:pt idx="787">
                  <c:v>-8.2992999999999997E-2</c:v>
                </c:pt>
                <c:pt idx="788">
                  <c:v>-8.3153000000000005E-2</c:v>
                </c:pt>
                <c:pt idx="789">
                  <c:v>-8.3030999999999994E-2</c:v>
                </c:pt>
                <c:pt idx="790">
                  <c:v>-8.2629999999999995E-2</c:v>
                </c:pt>
                <c:pt idx="791">
                  <c:v>-8.1947999999999993E-2</c:v>
                </c:pt>
                <c:pt idx="792">
                  <c:v>-8.0988000000000004E-2</c:v>
                </c:pt>
                <c:pt idx="793">
                  <c:v>-7.9754000000000005E-2</c:v>
                </c:pt>
                <c:pt idx="794">
                  <c:v>-7.8246999999999997E-2</c:v>
                </c:pt>
                <c:pt idx="795">
                  <c:v>-7.6474E-2</c:v>
                </c:pt>
                <c:pt idx="796">
                  <c:v>-7.4439000000000005E-2</c:v>
                </c:pt>
                <c:pt idx="797">
                  <c:v>-7.2149000000000005E-2</c:v>
                </c:pt>
                <c:pt idx="798">
                  <c:v>-6.9611999999999993E-2</c:v>
                </c:pt>
                <c:pt idx="799">
                  <c:v>-6.6834000000000005E-2</c:v>
                </c:pt>
                <c:pt idx="800">
                  <c:v>-6.3825999999999994E-2</c:v>
                </c:pt>
                <c:pt idx="801">
                  <c:v>-6.0595999999999997E-2</c:v>
                </c:pt>
                <c:pt idx="802">
                  <c:v>-5.7155999999999998E-2</c:v>
                </c:pt>
                <c:pt idx="803">
                  <c:v>-5.3516000000000001E-2</c:v>
                </c:pt>
                <c:pt idx="804">
                  <c:v>-4.9688000000000003E-2</c:v>
                </c:pt>
                <c:pt idx="805">
                  <c:v>-4.5685999999999997E-2</c:v>
                </c:pt>
                <c:pt idx="806">
                  <c:v>-4.1521000000000002E-2</c:v>
                </c:pt>
                <c:pt idx="807">
                  <c:v>-3.7208999999999999E-2</c:v>
                </c:pt>
                <c:pt idx="808">
                  <c:v>-3.2761999999999999E-2</c:v>
                </c:pt>
                <c:pt idx="809">
                  <c:v>-2.8195999999999999E-2</c:v>
                </c:pt>
                <c:pt idx="810">
                  <c:v>-2.3526999999999999E-2</c:v>
                </c:pt>
                <c:pt idx="811">
                  <c:v>-1.8769000000000001E-2</c:v>
                </c:pt>
                <c:pt idx="812">
                  <c:v>-1.3938000000000001E-2</c:v>
                </c:pt>
                <c:pt idx="813">
                  <c:v>-9.0500000000000008E-3</c:v>
                </c:pt>
                <c:pt idx="814">
                  <c:v>-4.1229999999999999E-3</c:v>
                </c:pt>
                <c:pt idx="815">
                  <c:v>8.2899999999999998E-4</c:v>
                </c:pt>
                <c:pt idx="816">
                  <c:v>5.7879999999999997E-3</c:v>
                </c:pt>
                <c:pt idx="817">
                  <c:v>1.0737999999999999E-2</c:v>
                </c:pt>
                <c:pt idx="818">
                  <c:v>1.5661999999999999E-2</c:v>
                </c:pt>
                <c:pt idx="819">
                  <c:v>2.0544E-2</c:v>
                </c:pt>
                <c:pt idx="820">
                  <c:v>2.5368000000000002E-2</c:v>
                </c:pt>
                <c:pt idx="821">
                  <c:v>3.0117999999999999E-2</c:v>
                </c:pt>
                <c:pt idx="822">
                  <c:v>3.4778000000000003E-2</c:v>
                </c:pt>
                <c:pt idx="823">
                  <c:v>3.9331999999999999E-2</c:v>
                </c:pt>
                <c:pt idx="824">
                  <c:v>4.3765999999999999E-2</c:v>
                </c:pt>
                <c:pt idx="825">
                  <c:v>4.8064000000000003E-2</c:v>
                </c:pt>
                <c:pt idx="826">
                  <c:v>5.2214000000000003E-2</c:v>
                </c:pt>
                <c:pt idx="827">
                  <c:v>5.6201000000000001E-2</c:v>
                </c:pt>
                <c:pt idx="828">
                  <c:v>6.0012000000000003E-2</c:v>
                </c:pt>
                <c:pt idx="829">
                  <c:v>6.3633999999999996E-2</c:v>
                </c:pt>
                <c:pt idx="830">
                  <c:v>6.7057000000000005E-2</c:v>
                </c:pt>
                <c:pt idx="831">
                  <c:v>7.0268999999999998E-2</c:v>
                </c:pt>
                <c:pt idx="832">
                  <c:v>7.3259000000000005E-2</c:v>
                </c:pt>
                <c:pt idx="833">
                  <c:v>7.6018000000000002E-2</c:v>
                </c:pt>
                <c:pt idx="834">
                  <c:v>7.8537999999999997E-2</c:v>
                </c:pt>
                <c:pt idx="835">
                  <c:v>8.0810000000000007E-2</c:v>
                </c:pt>
                <c:pt idx="836">
                  <c:v>8.2827999999999999E-2</c:v>
                </c:pt>
                <c:pt idx="837">
                  <c:v>8.4584999999999994E-2</c:v>
                </c:pt>
                <c:pt idx="838">
                  <c:v>8.6074999999999999E-2</c:v>
                </c:pt>
                <c:pt idx="839">
                  <c:v>8.7294999999999998E-2</c:v>
                </c:pt>
                <c:pt idx="840">
                  <c:v>8.8239999999999999E-2</c:v>
                </c:pt>
                <c:pt idx="841">
                  <c:v>8.8909000000000002E-2</c:v>
                </c:pt>
                <c:pt idx="842">
                  <c:v>8.9298000000000002E-2</c:v>
                </c:pt>
                <c:pt idx="843">
                  <c:v>8.9408000000000001E-2</c:v>
                </c:pt>
                <c:pt idx="844">
                  <c:v>8.9238999999999999E-2</c:v>
                </c:pt>
                <c:pt idx="845">
                  <c:v>8.8790999999999995E-2</c:v>
                </c:pt>
                <c:pt idx="846">
                  <c:v>8.8066000000000005E-2</c:v>
                </c:pt>
                <c:pt idx="847">
                  <c:v>8.7068000000000006E-2</c:v>
                </c:pt>
                <c:pt idx="848">
                  <c:v>8.5799E-2</c:v>
                </c:pt>
                <c:pt idx="849">
                  <c:v>8.4264000000000006E-2</c:v>
                </c:pt>
                <c:pt idx="850">
                  <c:v>8.2468E-2</c:v>
                </c:pt>
                <c:pt idx="851">
                  <c:v>8.0418000000000003E-2</c:v>
                </c:pt>
                <c:pt idx="852">
                  <c:v>7.8119999999999995E-2</c:v>
                </c:pt>
                <c:pt idx="853">
                  <c:v>7.5581999999999996E-2</c:v>
                </c:pt>
                <c:pt idx="854">
                  <c:v>7.2813000000000003E-2</c:v>
                </c:pt>
                <c:pt idx="855">
                  <c:v>6.9820999999999994E-2</c:v>
                </c:pt>
                <c:pt idx="856">
                  <c:v>6.6615999999999995E-2</c:v>
                </c:pt>
                <c:pt idx="857">
                  <c:v>6.3209000000000001E-2</c:v>
                </c:pt>
                <c:pt idx="858">
                  <c:v>5.9610000000000003E-2</c:v>
                </c:pt>
                <c:pt idx="859">
                  <c:v>5.5830999999999999E-2</c:v>
                </c:pt>
                <c:pt idx="860">
                  <c:v>5.1885000000000001E-2</c:v>
                </c:pt>
                <c:pt idx="861">
                  <c:v>4.7782999999999999E-2</c:v>
                </c:pt>
                <c:pt idx="862">
                  <c:v>4.3539000000000001E-2</c:v>
                </c:pt>
                <c:pt idx="863">
                  <c:v>3.9167E-2</c:v>
                </c:pt>
                <c:pt idx="864">
                  <c:v>3.4680000000000002E-2</c:v>
                </c:pt>
                <c:pt idx="865">
                  <c:v>3.0093000000000002E-2</c:v>
                </c:pt>
                <c:pt idx="866">
                  <c:v>2.5420000000000002E-2</c:v>
                </c:pt>
                <c:pt idx="867">
                  <c:v>2.0674999999999999E-2</c:v>
                </c:pt>
                <c:pt idx="868">
                  <c:v>1.5873999999999999E-2</c:v>
                </c:pt>
                <c:pt idx="869">
                  <c:v>1.1032E-2</c:v>
                </c:pt>
                <c:pt idx="870">
                  <c:v>6.1640000000000002E-3</c:v>
                </c:pt>
                <c:pt idx="871">
                  <c:v>1.286E-3</c:v>
                </c:pt>
                <c:pt idx="872">
                  <c:v>-3.588E-3</c:v>
                </c:pt>
                <c:pt idx="873">
                  <c:v>-8.4410000000000006E-3</c:v>
                </c:pt>
                <c:pt idx="874">
                  <c:v>-1.3259E-2</c:v>
                </c:pt>
                <c:pt idx="875">
                  <c:v>-1.8026E-2</c:v>
                </c:pt>
                <c:pt idx="876">
                  <c:v>-2.2727000000000001E-2</c:v>
                </c:pt>
                <c:pt idx="877">
                  <c:v>-2.7348000000000001E-2</c:v>
                </c:pt>
                <c:pt idx="878">
                  <c:v>-3.1872999999999999E-2</c:v>
                </c:pt>
                <c:pt idx="879">
                  <c:v>-3.6288000000000001E-2</c:v>
                </c:pt>
                <c:pt idx="880">
                  <c:v>-4.0579999999999998E-2</c:v>
                </c:pt>
                <c:pt idx="881">
                  <c:v>-4.4734000000000003E-2</c:v>
                </c:pt>
                <c:pt idx="882">
                  <c:v>-4.8737000000000003E-2</c:v>
                </c:pt>
                <c:pt idx="883">
                  <c:v>-5.2576999999999999E-2</c:v>
                </c:pt>
                <c:pt idx="884">
                  <c:v>-5.6239999999999998E-2</c:v>
                </c:pt>
                <c:pt idx="885">
                  <c:v>-5.9715999999999998E-2</c:v>
                </c:pt>
                <c:pt idx="886">
                  <c:v>-6.2992000000000006E-2</c:v>
                </c:pt>
                <c:pt idx="887">
                  <c:v>-6.6059000000000007E-2</c:v>
                </c:pt>
                <c:pt idx="888">
                  <c:v>-6.8904999999999994E-2</c:v>
                </c:pt>
                <c:pt idx="889">
                  <c:v>-7.1523000000000003E-2</c:v>
                </c:pt>
                <c:pt idx="890">
                  <c:v>-7.3901999999999995E-2</c:v>
                </c:pt>
                <c:pt idx="891">
                  <c:v>-7.6035000000000005E-2</c:v>
                </c:pt>
                <c:pt idx="892">
                  <c:v>-7.7913999999999997E-2</c:v>
                </c:pt>
                <c:pt idx="893">
                  <c:v>-7.9534999999999995E-2</c:v>
                </c:pt>
                <c:pt idx="894">
                  <c:v>-8.0889000000000003E-2</c:v>
                </c:pt>
                <c:pt idx="895">
                  <c:v>-8.1974000000000005E-2</c:v>
                </c:pt>
                <c:pt idx="896">
                  <c:v>-8.2784999999999997E-2</c:v>
                </c:pt>
                <c:pt idx="897">
                  <c:v>-8.3319000000000004E-2</c:v>
                </c:pt>
                <c:pt idx="898">
                  <c:v>-8.3572999999999995E-2</c:v>
                </c:pt>
                <c:pt idx="899">
                  <c:v>-8.3546999999999996E-2</c:v>
                </c:pt>
                <c:pt idx="900">
                  <c:v>-8.3240999999999996E-2</c:v>
                </c:pt>
                <c:pt idx="901">
                  <c:v>-8.2654000000000005E-2</c:v>
                </c:pt>
                <c:pt idx="902">
                  <c:v>-8.1789000000000001E-2</c:v>
                </c:pt>
                <c:pt idx="903">
                  <c:v>-8.0646999999999996E-2</c:v>
                </c:pt>
                <c:pt idx="904">
                  <c:v>-7.9232999999999998E-2</c:v>
                </c:pt>
                <c:pt idx="905">
                  <c:v>-7.7549000000000007E-2</c:v>
                </c:pt>
                <c:pt idx="906">
                  <c:v>-7.5603000000000004E-2</c:v>
                </c:pt>
                <c:pt idx="907">
                  <c:v>-7.3399000000000006E-2</c:v>
                </c:pt>
                <c:pt idx="908">
                  <c:v>-7.0943999999999993E-2</c:v>
                </c:pt>
                <c:pt idx="909">
                  <c:v>-6.8247000000000002E-2</c:v>
                </c:pt>
                <c:pt idx="910">
                  <c:v>-6.5315999999999999E-2</c:v>
                </c:pt>
                <c:pt idx="911">
                  <c:v>-6.216E-2</c:v>
                </c:pt>
                <c:pt idx="912">
                  <c:v>-5.8790000000000002E-2</c:v>
                </c:pt>
                <c:pt idx="913">
                  <c:v>-5.5216000000000001E-2</c:v>
                </c:pt>
                <c:pt idx="914">
                  <c:v>-5.1450999999999997E-2</c:v>
                </c:pt>
                <c:pt idx="915">
                  <c:v>-4.7506E-2</c:v>
                </c:pt>
                <c:pt idx="916">
                  <c:v>-4.3394000000000002E-2</c:v>
                </c:pt>
                <c:pt idx="917">
                  <c:v>-3.9129999999999998E-2</c:v>
                </c:pt>
                <c:pt idx="918">
                  <c:v>-3.4727000000000001E-2</c:v>
                </c:pt>
                <c:pt idx="919">
                  <c:v>-3.0199E-2</c:v>
                </c:pt>
                <c:pt idx="920">
                  <c:v>-2.5562000000000001E-2</c:v>
                </c:pt>
                <c:pt idx="921">
                  <c:v>-2.0832E-2</c:v>
                </c:pt>
                <c:pt idx="922">
                  <c:v>-1.6022999999999999E-2</c:v>
                </c:pt>
                <c:pt idx="923">
                  <c:v>-1.1152E-2</c:v>
                </c:pt>
                <c:pt idx="924">
                  <c:v>-6.2350000000000001E-3</c:v>
                </c:pt>
                <c:pt idx="925">
                  <c:v>-1.2880000000000001E-3</c:v>
                </c:pt>
                <c:pt idx="926">
                  <c:v>3.6709999999999998E-3</c:v>
                </c:pt>
                <c:pt idx="927">
                  <c:v>8.6269999999999993E-3</c:v>
                </c:pt>
                <c:pt idx="928">
                  <c:v>1.3563E-2</c:v>
                </c:pt>
                <c:pt idx="929">
                  <c:v>1.8463E-2</c:v>
                </c:pt>
                <c:pt idx="930">
                  <c:v>2.3310000000000001E-2</c:v>
                </c:pt>
                <c:pt idx="931">
                  <c:v>2.8088999999999999E-2</c:v>
                </c:pt>
                <c:pt idx="932">
                  <c:v>3.2781999999999999E-2</c:v>
                </c:pt>
                <c:pt idx="933">
                  <c:v>3.7376E-2</c:v>
                </c:pt>
                <c:pt idx="934">
                  <c:v>4.1854000000000002E-2</c:v>
                </c:pt>
                <c:pt idx="935">
                  <c:v>4.6202E-2</c:v>
                </c:pt>
                <c:pt idx="936">
                  <c:v>5.0405999999999999E-2</c:v>
                </c:pt>
                <c:pt idx="937">
                  <c:v>5.4452E-2</c:v>
                </c:pt>
                <c:pt idx="938">
                  <c:v>5.8326000000000003E-2</c:v>
                </c:pt>
                <c:pt idx="939">
                  <c:v>6.2016000000000002E-2</c:v>
                </c:pt>
                <c:pt idx="940">
                  <c:v>6.5509999999999999E-2</c:v>
                </c:pt>
                <c:pt idx="941">
                  <c:v>6.8796999999999997E-2</c:v>
                </c:pt>
                <c:pt idx="942">
                  <c:v>7.1865999999999999E-2</c:v>
                </c:pt>
                <c:pt idx="943">
                  <c:v>7.4707999999999997E-2</c:v>
                </c:pt>
                <c:pt idx="944">
                  <c:v>7.7312000000000006E-2</c:v>
                </c:pt>
                <c:pt idx="945">
                  <c:v>7.9672000000000007E-2</c:v>
                </c:pt>
                <c:pt idx="946">
                  <c:v>8.1779000000000004E-2</c:v>
                </c:pt>
                <c:pt idx="947">
                  <c:v>8.3627999999999994E-2</c:v>
                </c:pt>
                <c:pt idx="948">
                  <c:v>8.5211999999999996E-2</c:v>
                </c:pt>
                <c:pt idx="949">
                  <c:v>8.6527000000000007E-2</c:v>
                </c:pt>
                <c:pt idx="950">
                  <c:v>8.7568000000000007E-2</c:v>
                </c:pt>
                <c:pt idx="951">
                  <c:v>8.8333999999999996E-2</c:v>
                </c:pt>
                <c:pt idx="952">
                  <c:v>8.8820999999999997E-2</c:v>
                </c:pt>
                <c:pt idx="953">
                  <c:v>8.9028999999999997E-2</c:v>
                </c:pt>
                <c:pt idx="954">
                  <c:v>8.8956999999999994E-2</c:v>
                </c:pt>
                <c:pt idx="955">
                  <c:v>8.8606000000000004E-2</c:v>
                </c:pt>
                <c:pt idx="956">
                  <c:v>8.7978000000000001E-2</c:v>
                </c:pt>
                <c:pt idx="957">
                  <c:v>8.7073999999999999E-2</c:v>
                </c:pt>
                <c:pt idx="958">
                  <c:v>8.5899000000000003E-2</c:v>
                </c:pt>
                <c:pt idx="959">
                  <c:v>8.4457000000000004E-2</c:v>
                </c:pt>
                <c:pt idx="960">
                  <c:v>8.2752000000000006E-2</c:v>
                </c:pt>
                <c:pt idx="961">
                  <c:v>8.0790000000000001E-2</c:v>
                </c:pt>
                <c:pt idx="962">
                  <c:v>7.8577999999999995E-2</c:v>
                </c:pt>
                <c:pt idx="963">
                  <c:v>7.6122999999999996E-2</c:v>
                </c:pt>
                <c:pt idx="964">
                  <c:v>7.3433999999999999E-2</c:v>
                </c:pt>
                <c:pt idx="965">
                  <c:v>7.0518999999999998E-2</c:v>
                </c:pt>
                <c:pt idx="966">
                  <c:v>6.7387000000000002E-2</c:v>
                </c:pt>
                <c:pt idx="967">
                  <c:v>6.4049999999999996E-2</c:v>
                </c:pt>
                <c:pt idx="968">
                  <c:v>6.0517000000000001E-2</c:v>
                </c:pt>
                <c:pt idx="969">
                  <c:v>5.6800000000000003E-2</c:v>
                </c:pt>
                <c:pt idx="970">
                  <c:v>5.2911E-2</c:v>
                </c:pt>
                <c:pt idx="971">
                  <c:v>4.8862999999999997E-2</c:v>
                </c:pt>
                <c:pt idx="972">
                  <c:v>4.4667999999999999E-2</c:v>
                </c:pt>
                <c:pt idx="973">
                  <c:v>4.0340000000000001E-2</c:v>
                </c:pt>
                <c:pt idx="974">
                  <c:v>3.5892E-2</c:v>
                </c:pt>
                <c:pt idx="975">
                  <c:v>3.1338999999999999E-2</c:v>
                </c:pt>
                <c:pt idx="976">
                  <c:v>2.6693999999999999E-2</c:v>
                </c:pt>
                <c:pt idx="977">
                  <c:v>2.1974E-2</c:v>
                </c:pt>
                <c:pt idx="978">
                  <c:v>1.7191999999999999E-2</c:v>
                </c:pt>
                <c:pt idx="979">
                  <c:v>1.2363000000000001E-2</c:v>
                </c:pt>
                <c:pt idx="980">
                  <c:v>7.5040000000000003E-3</c:v>
                </c:pt>
                <c:pt idx="981">
                  <c:v>2.6289999999999998E-3</c:v>
                </c:pt>
                <c:pt idx="982">
                  <c:v>-2.2469999999999999E-3</c:v>
                </c:pt>
                <c:pt idx="983">
                  <c:v>-7.1079999999999997E-3</c:v>
                </c:pt>
                <c:pt idx="984">
                  <c:v>-1.1939E-2</c:v>
                </c:pt>
                <c:pt idx="985">
                  <c:v>-1.6723999999999999E-2</c:v>
                </c:pt>
                <c:pt idx="986">
                  <c:v>-2.1448999999999999E-2</c:v>
                </c:pt>
                <c:pt idx="987">
                  <c:v>-2.6098E-2</c:v>
                </c:pt>
                <c:pt idx="988">
                  <c:v>-3.0655999999999999E-2</c:v>
                </c:pt>
                <c:pt idx="989">
                  <c:v>-3.5110000000000002E-2</c:v>
                </c:pt>
                <c:pt idx="990">
                  <c:v>-3.9445000000000001E-2</c:v>
                </c:pt>
                <c:pt idx="991">
                  <c:v>-4.3646999999999998E-2</c:v>
                </c:pt>
                <c:pt idx="992">
                  <c:v>-4.7703000000000002E-2</c:v>
                </c:pt>
                <c:pt idx="993">
                  <c:v>-5.1598999999999999E-2</c:v>
                </c:pt>
                <c:pt idx="994">
                  <c:v>-5.5323999999999998E-2</c:v>
                </c:pt>
                <c:pt idx="995">
                  <c:v>-5.8864E-2</c:v>
                </c:pt>
                <c:pt idx="996">
                  <c:v>-6.2210000000000001E-2</c:v>
                </c:pt>
                <c:pt idx="997">
                  <c:v>-6.5349000000000004E-2</c:v>
                </c:pt>
                <c:pt idx="998">
                  <c:v>-6.8270999999999998E-2</c:v>
                </c:pt>
                <c:pt idx="999">
                  <c:v>-7.0968000000000003E-2</c:v>
                </c:pt>
                <c:pt idx="1000">
                  <c:v>-7.3428999999999994E-2</c:v>
                </c:pt>
                <c:pt idx="1001">
                  <c:v>-7.5647000000000006E-2</c:v>
                </c:pt>
                <c:pt idx="1002">
                  <c:v>-7.7613000000000001E-2</c:v>
                </c:pt>
                <c:pt idx="1003">
                  <c:v>-7.9323000000000005E-2</c:v>
                </c:pt>
                <c:pt idx="1004">
                  <c:v>-8.0768999999999994E-2</c:v>
                </c:pt>
                <c:pt idx="1005">
                  <c:v>-8.1946000000000005E-2</c:v>
                </c:pt>
                <c:pt idx="1006">
                  <c:v>-8.2850999999999994E-2</c:v>
                </c:pt>
                <c:pt idx="1007">
                  <c:v>-8.3479999999999999E-2</c:v>
                </c:pt>
                <c:pt idx="1008">
                  <c:v>-8.3830000000000002E-2</c:v>
                </c:pt>
                <c:pt idx="1009">
                  <c:v>-8.3900000000000002E-2</c:v>
                </c:pt>
                <c:pt idx="1010">
                  <c:v>-8.3689E-2</c:v>
                </c:pt>
                <c:pt idx="1011">
                  <c:v>-8.3197999999999994E-2</c:v>
                </c:pt>
                <c:pt idx="1012">
                  <c:v>-8.2428000000000001E-2</c:v>
                </c:pt>
                <c:pt idx="1013">
                  <c:v>-8.1379999999999994E-2</c:v>
                </c:pt>
                <c:pt idx="1014">
                  <c:v>-8.0059000000000005E-2</c:v>
                </c:pt>
                <c:pt idx="1015">
                  <c:v>-7.8466999999999995E-2</c:v>
                </c:pt>
                <c:pt idx="1016">
                  <c:v>-7.6608999999999997E-2</c:v>
                </c:pt>
                <c:pt idx="1017">
                  <c:v>-7.4493000000000004E-2</c:v>
                </c:pt>
                <c:pt idx="1018">
                  <c:v>-7.2123000000000007E-2</c:v>
                </c:pt>
                <c:pt idx="1019">
                  <c:v>-6.9508E-2</c:v>
                </c:pt>
                <c:pt idx="1020">
                  <c:v>-6.6655000000000006E-2</c:v>
                </c:pt>
                <c:pt idx="1021">
                  <c:v>-6.3575000000000007E-2</c:v>
                </c:pt>
                <c:pt idx="1022">
                  <c:v>-6.0276999999999997E-2</c:v>
                </c:pt>
                <c:pt idx="1023">
                  <c:v>-5.6771000000000002E-2</c:v>
                </c:pt>
                <c:pt idx="1024">
                  <c:v>-5.3069999999999999E-2</c:v>
                </c:pt>
                <c:pt idx="1025">
                  <c:v>-4.9183999999999999E-2</c:v>
                </c:pt>
                <c:pt idx="1026">
                  <c:v>-4.5128000000000001E-2</c:v>
                </c:pt>
                <c:pt idx="1027">
                  <c:v>-4.0913999999999999E-2</c:v>
                </c:pt>
                <c:pt idx="1028">
                  <c:v>-3.6555999999999998E-2</c:v>
                </c:pt>
                <c:pt idx="1029">
                  <c:v>-3.2069E-2</c:v>
                </c:pt>
                <c:pt idx="1030">
                  <c:v>-2.7467999999999999E-2</c:v>
                </c:pt>
                <c:pt idx="1031">
                  <c:v>-2.2766999999999999E-2</c:v>
                </c:pt>
                <c:pt idx="1032">
                  <c:v>-1.7982000000000001E-2</c:v>
                </c:pt>
                <c:pt idx="1033">
                  <c:v>-1.3129999999999999E-2</c:v>
                </c:pt>
                <c:pt idx="1034">
                  <c:v>-8.2260000000000007E-3</c:v>
                </c:pt>
                <c:pt idx="1035">
                  <c:v>-3.287E-3</c:v>
                </c:pt>
                <c:pt idx="1036">
                  <c:v>1.67E-3</c:v>
                </c:pt>
                <c:pt idx="1037">
                  <c:v>6.6299999999999996E-3</c:v>
                </c:pt>
                <c:pt idx="1038">
                  <c:v>1.1575999999999999E-2</c:v>
                </c:pt>
                <c:pt idx="1039">
                  <c:v>1.6490999999999999E-2</c:v>
                </c:pt>
                <c:pt idx="1040">
                  <c:v>2.1359E-2</c:v>
                </c:pt>
                <c:pt idx="1041">
                  <c:v>2.6162999999999999E-2</c:v>
                </c:pt>
                <c:pt idx="1042">
                  <c:v>3.0889E-2</c:v>
                </c:pt>
                <c:pt idx="1043">
                  <c:v>3.5519000000000002E-2</c:v>
                </c:pt>
                <c:pt idx="1044">
                  <c:v>4.0039999999999999E-2</c:v>
                </c:pt>
                <c:pt idx="1045">
                  <c:v>4.4435000000000002E-2</c:v>
                </c:pt>
                <c:pt idx="1046">
                  <c:v>4.8690999999999998E-2</c:v>
                </c:pt>
                <c:pt idx="1047">
                  <c:v>5.2794000000000001E-2</c:v>
                </c:pt>
                <c:pt idx="1048">
                  <c:v>5.6729000000000002E-2</c:v>
                </c:pt>
                <c:pt idx="1049">
                  <c:v>6.0484999999999997E-2</c:v>
                </c:pt>
                <c:pt idx="1050">
                  <c:v>6.4048999999999995E-2</c:v>
                </c:pt>
                <c:pt idx="1051">
                  <c:v>6.7408999999999997E-2</c:v>
                </c:pt>
                <c:pt idx="1052">
                  <c:v>7.0555000000000007E-2</c:v>
                </c:pt>
                <c:pt idx="1053">
                  <c:v>7.3477000000000001E-2</c:v>
                </c:pt>
                <c:pt idx="1054">
                  <c:v>7.6164999999999997E-2</c:v>
                </c:pt>
                <c:pt idx="1055">
                  <c:v>7.8611E-2</c:v>
                </c:pt>
                <c:pt idx="1056">
                  <c:v>8.0807000000000004E-2</c:v>
                </c:pt>
                <c:pt idx="1057">
                  <c:v>8.2746E-2</c:v>
                </c:pt>
                <c:pt idx="1058">
                  <c:v>8.4422999999999998E-2</c:v>
                </c:pt>
                <c:pt idx="1059">
                  <c:v>8.5831000000000005E-2</c:v>
                </c:pt>
                <c:pt idx="1060">
                  <c:v>8.6968000000000004E-2</c:v>
                </c:pt>
                <c:pt idx="1061">
                  <c:v>8.7830000000000005E-2</c:v>
                </c:pt>
                <c:pt idx="1062">
                  <c:v>8.8414000000000006E-2</c:v>
                </c:pt>
                <c:pt idx="1063">
                  <c:v>8.8719000000000006E-2</c:v>
                </c:pt>
                <c:pt idx="1064">
                  <c:v>8.8745000000000004E-2</c:v>
                </c:pt>
                <c:pt idx="1065">
                  <c:v>8.8491E-2</c:v>
                </c:pt>
                <c:pt idx="1066">
                  <c:v>8.7958999999999996E-2</c:v>
                </c:pt>
                <c:pt idx="1067">
                  <c:v>8.7151000000000006E-2</c:v>
                </c:pt>
                <c:pt idx="1068">
                  <c:v>8.6069999999999994E-2</c:v>
                </c:pt>
                <c:pt idx="1069">
                  <c:v>8.4720000000000004E-2</c:v>
                </c:pt>
                <c:pt idx="1070">
                  <c:v>8.3104999999999998E-2</c:v>
                </c:pt>
                <c:pt idx="1071">
                  <c:v>8.1231999999999999E-2</c:v>
                </c:pt>
                <c:pt idx="1072">
                  <c:v>7.9105999999999996E-2</c:v>
                </c:pt>
                <c:pt idx="1073">
                  <c:v>7.6734999999999998E-2</c:v>
                </c:pt>
                <c:pt idx="1074">
                  <c:v>7.4125999999999997E-2</c:v>
                </c:pt>
                <c:pt idx="1075">
                  <c:v>7.1289000000000005E-2</c:v>
                </c:pt>
                <c:pt idx="1076">
                  <c:v>6.8232000000000001E-2</c:v>
                </c:pt>
                <c:pt idx="1077">
                  <c:v>6.4964999999999995E-2</c:v>
                </c:pt>
                <c:pt idx="1078">
                  <c:v>6.1498999999999998E-2</c:v>
                </c:pt>
                <c:pt idx="1079">
                  <c:v>5.7845000000000001E-2</c:v>
                </c:pt>
                <c:pt idx="1080">
                  <c:v>5.4015000000000001E-2</c:v>
                </c:pt>
                <c:pt idx="1081">
                  <c:v>5.0021000000000003E-2</c:v>
                </c:pt>
                <c:pt idx="1082">
                  <c:v>4.5876E-2</c:v>
                </c:pt>
                <c:pt idx="1083">
                  <c:v>4.1592999999999998E-2</c:v>
                </c:pt>
                <c:pt idx="1084">
                  <c:v>3.7185000000000003E-2</c:v>
                </c:pt>
                <c:pt idx="1085">
                  <c:v>3.2667000000000002E-2</c:v>
                </c:pt>
                <c:pt idx="1086">
                  <c:v>2.8053999999999999E-2</c:v>
                </c:pt>
                <c:pt idx="1087">
                  <c:v>2.3359000000000001E-2</c:v>
                </c:pt>
                <c:pt idx="1088">
                  <c:v>1.8596999999999999E-2</c:v>
                </c:pt>
                <c:pt idx="1089">
                  <c:v>1.3783E-2</c:v>
                </c:pt>
                <c:pt idx="1090">
                  <c:v>8.9339999999999992E-3</c:v>
                </c:pt>
                <c:pt idx="1091">
                  <c:v>4.0629999999999998E-3</c:v>
                </c:pt>
                <c:pt idx="1092">
                  <c:v>-8.1400000000000005E-4</c:v>
                </c:pt>
                <c:pt idx="1093">
                  <c:v>-5.6810000000000003E-3</c:v>
                </c:pt>
                <c:pt idx="1094">
                  <c:v>-1.0522999999999999E-2</c:v>
                </c:pt>
                <c:pt idx="1095">
                  <c:v>-1.5325E-2</c:v>
                </c:pt>
                <c:pt idx="1096">
                  <c:v>-2.0072E-2</c:v>
                </c:pt>
                <c:pt idx="1097">
                  <c:v>-2.4747999999999999E-2</c:v>
                </c:pt>
                <c:pt idx="1098">
                  <c:v>-2.9337999999999999E-2</c:v>
                </c:pt>
                <c:pt idx="1099">
                  <c:v>-3.3828999999999998E-2</c:v>
                </c:pt>
                <c:pt idx="1100">
                  <c:v>-3.8205999999999997E-2</c:v>
                </c:pt>
                <c:pt idx="1101">
                  <c:v>-4.2455E-2</c:v>
                </c:pt>
                <c:pt idx="1102">
                  <c:v>-4.6561999999999999E-2</c:v>
                </c:pt>
                <c:pt idx="1103">
                  <c:v>-5.0514000000000003E-2</c:v>
                </c:pt>
                <c:pt idx="1104">
                  <c:v>-5.4299E-2</c:v>
                </c:pt>
                <c:pt idx="1105">
                  <c:v>-5.7903000000000003E-2</c:v>
                </c:pt>
                <c:pt idx="1106">
                  <c:v>-6.1317000000000003E-2</c:v>
                </c:pt>
                <c:pt idx="1107">
                  <c:v>-6.4528000000000002E-2</c:v>
                </c:pt>
                <c:pt idx="1108">
                  <c:v>-6.7525000000000002E-2</c:v>
                </c:pt>
                <c:pt idx="1109">
                  <c:v>-7.0300000000000001E-2</c:v>
                </c:pt>
                <c:pt idx="1110">
                  <c:v>-7.2843000000000005E-2</c:v>
                </c:pt>
                <c:pt idx="1111">
                  <c:v>-7.5145000000000003E-2</c:v>
                </c:pt>
                <c:pt idx="1112">
                  <c:v>-7.7198000000000003E-2</c:v>
                </c:pt>
                <c:pt idx="1113">
                  <c:v>-7.8996999999999998E-2</c:v>
                </c:pt>
                <c:pt idx="1114">
                  <c:v>-8.0532999999999993E-2</c:v>
                </c:pt>
                <c:pt idx="1115">
                  <c:v>-8.1803000000000001E-2</c:v>
                </c:pt>
                <c:pt idx="1116">
                  <c:v>-8.2802000000000001E-2</c:v>
                </c:pt>
                <c:pt idx="1117">
                  <c:v>-8.3526000000000003E-2</c:v>
                </c:pt>
                <c:pt idx="1118">
                  <c:v>-8.3971000000000004E-2</c:v>
                </c:pt>
                <c:pt idx="1119">
                  <c:v>-8.4138000000000004E-2</c:v>
                </c:pt>
                <c:pt idx="1120">
                  <c:v>-8.4023E-2</c:v>
                </c:pt>
                <c:pt idx="1121">
                  <c:v>-8.3627999999999994E-2</c:v>
                </c:pt>
                <c:pt idx="1122">
                  <c:v>-8.2954E-2</c:v>
                </c:pt>
                <c:pt idx="1123">
                  <c:v>-8.2001000000000004E-2</c:v>
                </c:pt>
                <c:pt idx="1124">
                  <c:v>-8.0772999999999998E-2</c:v>
                </c:pt>
                <c:pt idx="1125">
                  <c:v>-7.9272999999999996E-2</c:v>
                </c:pt>
                <c:pt idx="1126">
                  <c:v>-7.7506000000000005E-2</c:v>
                </c:pt>
                <c:pt idx="1127">
                  <c:v>-7.5478000000000003E-2</c:v>
                </c:pt>
                <c:pt idx="1128">
                  <c:v>-7.3193999999999995E-2</c:v>
                </c:pt>
                <c:pt idx="1129">
                  <c:v>-7.0662000000000003E-2</c:v>
                </c:pt>
                <c:pt idx="1130">
                  <c:v>-6.7890000000000006E-2</c:v>
                </c:pt>
                <c:pt idx="1131">
                  <c:v>-6.4887E-2</c:v>
                </c:pt>
                <c:pt idx="1132">
                  <c:v>-6.1662000000000002E-2</c:v>
                </c:pt>
                <c:pt idx="1133">
                  <c:v>-5.8226E-2</c:v>
                </c:pt>
                <c:pt idx="1134">
                  <c:v>-5.459E-2</c:v>
                </c:pt>
                <c:pt idx="1135">
                  <c:v>-5.0765999999999999E-2</c:v>
                </c:pt>
                <c:pt idx="1136">
                  <c:v>-4.6767000000000003E-2</c:v>
                </c:pt>
                <c:pt idx="1137">
                  <c:v>-4.2604999999999997E-2</c:v>
                </c:pt>
                <c:pt idx="1138">
                  <c:v>-3.8295000000000003E-2</c:v>
                </c:pt>
                <c:pt idx="1139">
                  <c:v>-3.3849999999999998E-2</c:v>
                </c:pt>
                <c:pt idx="1140">
                  <c:v>-2.9286E-2</c:v>
                </c:pt>
                <c:pt idx="1141">
                  <c:v>-2.4617E-2</c:v>
                </c:pt>
                <c:pt idx="1142">
                  <c:v>-1.9859000000000002E-2</c:v>
                </c:pt>
                <c:pt idx="1143">
                  <c:v>-1.5028E-2</c:v>
                </c:pt>
                <c:pt idx="1144">
                  <c:v>-1.014E-2</c:v>
                </c:pt>
                <c:pt idx="1145">
                  <c:v>-5.2110000000000004E-3</c:v>
                </c:pt>
                <c:pt idx="1146">
                  <c:v>-2.5700000000000001E-4</c:v>
                </c:pt>
                <c:pt idx="1147">
                  <c:v>4.7039999999999998E-3</c:v>
                </c:pt>
                <c:pt idx="1148">
                  <c:v>9.6570000000000007E-3</c:v>
                </c:pt>
                <c:pt idx="1149">
                  <c:v>1.4585000000000001E-2</c:v>
                </c:pt>
                <c:pt idx="1150">
                  <c:v>1.9470999999999999E-2</c:v>
                </c:pt>
                <c:pt idx="1151">
                  <c:v>2.4299999999999999E-2</c:v>
                </c:pt>
                <c:pt idx="1152">
                  <c:v>2.9055000000000001E-2</c:v>
                </c:pt>
                <c:pt idx="1153">
                  <c:v>3.3721000000000001E-2</c:v>
                </c:pt>
                <c:pt idx="1154">
                  <c:v>3.8281000000000003E-2</c:v>
                </c:pt>
                <c:pt idx="1155">
                  <c:v>4.2722000000000003E-2</c:v>
                </c:pt>
                <c:pt idx="1156">
                  <c:v>4.7028E-2</c:v>
                </c:pt>
                <c:pt idx="1157">
                  <c:v>5.1186000000000002E-2</c:v>
                </c:pt>
                <c:pt idx="1158">
                  <c:v>5.5181000000000001E-2</c:v>
                </c:pt>
                <c:pt idx="1159">
                  <c:v>5.8999999999999997E-2</c:v>
                </c:pt>
                <c:pt idx="1160">
                  <c:v>6.2631999999999993E-2</c:v>
                </c:pt>
                <c:pt idx="1161">
                  <c:v>6.6063999999999998E-2</c:v>
                </c:pt>
                <c:pt idx="1162">
                  <c:v>6.9286E-2</c:v>
                </c:pt>
                <c:pt idx="1163">
                  <c:v>7.2287000000000004E-2</c:v>
                </c:pt>
                <c:pt idx="1164">
                  <c:v>7.5056999999999999E-2</c:v>
                </c:pt>
                <c:pt idx="1165">
                  <c:v>7.7588000000000004E-2</c:v>
                </c:pt>
                <c:pt idx="1166">
                  <c:v>7.9870999999999998E-2</c:v>
                </c:pt>
                <c:pt idx="1167">
                  <c:v>8.1900000000000001E-2</c:v>
                </c:pt>
                <c:pt idx="1168">
                  <c:v>8.3668000000000006E-2</c:v>
                </c:pt>
                <c:pt idx="1169">
                  <c:v>8.5170999999999997E-2</c:v>
                </c:pt>
                <c:pt idx="1170">
                  <c:v>8.6402000000000007E-2</c:v>
                </c:pt>
                <c:pt idx="1171">
                  <c:v>8.7359999999999993E-2</c:v>
                </c:pt>
                <c:pt idx="1172">
                  <c:v>8.8039999999999993E-2</c:v>
                </c:pt>
                <c:pt idx="1173">
                  <c:v>8.8442000000000007E-2</c:v>
                </c:pt>
                <c:pt idx="1174">
                  <c:v>8.8564000000000004E-2</c:v>
                </c:pt>
                <c:pt idx="1175">
                  <c:v>8.8406999999999999E-2</c:v>
                </c:pt>
                <c:pt idx="1176">
                  <c:v>8.7970999999999994E-2</c:v>
                </c:pt>
                <c:pt idx="1177">
                  <c:v>8.7259000000000003E-2</c:v>
                </c:pt>
                <c:pt idx="1178">
                  <c:v>8.6272000000000001E-2</c:v>
                </c:pt>
                <c:pt idx="1179">
                  <c:v>8.5014999999999993E-2</c:v>
                </c:pt>
                <c:pt idx="1180">
                  <c:v>8.3490999999999996E-2</c:v>
                </c:pt>
                <c:pt idx="1181">
                  <c:v>8.1707000000000002E-2</c:v>
                </c:pt>
                <c:pt idx="1182">
                  <c:v>7.9668000000000003E-2</c:v>
                </c:pt>
                <c:pt idx="1183">
                  <c:v>7.7381000000000005E-2</c:v>
                </c:pt>
                <c:pt idx="1184">
                  <c:v>7.4854000000000004E-2</c:v>
                </c:pt>
                <c:pt idx="1185">
                  <c:v>7.2095000000000006E-2</c:v>
                </c:pt>
                <c:pt idx="1186">
                  <c:v>6.9112999999999994E-2</c:v>
                </c:pt>
                <c:pt idx="1187">
                  <c:v>6.5918000000000004E-2</c:v>
                </c:pt>
                <c:pt idx="1188">
                  <c:v>6.2520000000000006E-2</c:v>
                </c:pt>
                <c:pt idx="1189">
                  <c:v>5.8930000000000003E-2</c:v>
                </c:pt>
                <c:pt idx="1190">
                  <c:v>5.5160000000000001E-2</c:v>
                </c:pt>
                <c:pt idx="1191">
                  <c:v>5.1221000000000003E-2</c:v>
                </c:pt>
                <c:pt idx="1192">
                  <c:v>4.7127000000000002E-2</c:v>
                </c:pt>
                <c:pt idx="1193">
                  <c:v>4.2890999999999999E-2</c:v>
                </c:pt>
                <c:pt idx="1194">
                  <c:v>3.8524999999999997E-2</c:v>
                </c:pt>
                <c:pt idx="1195">
                  <c:v>3.4043999999999998E-2</c:v>
                </c:pt>
                <c:pt idx="1196">
                  <c:v>2.9463E-2</c:v>
                </c:pt>
                <c:pt idx="1197">
                  <c:v>2.4794E-2</c:v>
                </c:pt>
                <c:pt idx="1198">
                  <c:v>2.0053999999999999E-2</c:v>
                </c:pt>
                <c:pt idx="1199">
                  <c:v>1.5257E-2</c:v>
                </c:pt>
                <c:pt idx="1200">
                  <c:v>1.0418999999999999E-2</c:v>
                </c:pt>
                <c:pt idx="1201">
                  <c:v>5.5539999999999999E-3</c:v>
                </c:pt>
                <c:pt idx="1202">
                  <c:v>6.78E-4</c:v>
                </c:pt>
                <c:pt idx="1203">
                  <c:v>-4.1939999999999998E-3</c:v>
                </c:pt>
                <c:pt idx="1204">
                  <c:v>-9.0460000000000002E-3</c:v>
                </c:pt>
                <c:pt idx="1205">
                  <c:v>-1.3863E-2</c:v>
                </c:pt>
                <c:pt idx="1206">
                  <c:v>-1.8630000000000001E-2</c:v>
                </c:pt>
                <c:pt idx="1207">
                  <c:v>-2.3331000000000001E-2</c:v>
                </c:pt>
                <c:pt idx="1208">
                  <c:v>-2.7952000000000001E-2</c:v>
                </c:pt>
                <c:pt idx="1209">
                  <c:v>-3.2479000000000001E-2</c:v>
                </c:pt>
                <c:pt idx="1210">
                  <c:v>-3.6895999999999998E-2</c:v>
                </c:pt>
                <c:pt idx="1211">
                  <c:v>-4.1189999999999997E-2</c:v>
                </c:pt>
                <c:pt idx="1212">
                  <c:v>-4.5346999999999998E-2</c:v>
                </c:pt>
                <c:pt idx="1213">
                  <c:v>-4.9354000000000002E-2</c:v>
                </c:pt>
                <c:pt idx="1214">
                  <c:v>-5.3197000000000001E-2</c:v>
                </c:pt>
                <c:pt idx="1215">
                  <c:v>-5.6864999999999999E-2</c:v>
                </c:pt>
                <c:pt idx="1216">
                  <c:v>-6.0345000000000003E-2</c:v>
                </c:pt>
                <c:pt idx="1217">
                  <c:v>-6.3627000000000003E-2</c:v>
                </c:pt>
                <c:pt idx="1218">
                  <c:v>-6.6698999999999994E-2</c:v>
                </c:pt>
                <c:pt idx="1219">
                  <c:v>-6.9551000000000002E-2</c:v>
                </c:pt>
                <c:pt idx="1220">
                  <c:v>-7.2174000000000002E-2</c:v>
                </c:pt>
                <c:pt idx="1221">
                  <c:v>-7.4560000000000001E-2</c:v>
                </c:pt>
                <c:pt idx="1222">
                  <c:v>-7.6700000000000004E-2</c:v>
                </c:pt>
                <c:pt idx="1223">
                  <c:v>-7.8586000000000003E-2</c:v>
                </c:pt>
                <c:pt idx="1224">
                  <c:v>-8.0213000000000007E-2</c:v>
                </c:pt>
                <c:pt idx="1225">
                  <c:v>-8.1575999999999996E-2</c:v>
                </c:pt>
                <c:pt idx="1226">
                  <c:v>-8.2668000000000005E-2</c:v>
                </c:pt>
                <c:pt idx="1227">
                  <c:v>-8.3486000000000005E-2</c:v>
                </c:pt>
                <c:pt idx="1228">
                  <c:v>-8.4028000000000005E-2</c:v>
                </c:pt>
                <c:pt idx="1229">
                  <c:v>-8.4290000000000004E-2</c:v>
                </c:pt>
                <c:pt idx="1230">
                  <c:v>-8.4273000000000001E-2</c:v>
                </c:pt>
                <c:pt idx="1231">
                  <c:v>-8.3973999999999993E-2</c:v>
                </c:pt>
                <c:pt idx="1232">
                  <c:v>-8.3394999999999997E-2</c:v>
                </c:pt>
                <c:pt idx="1233">
                  <c:v>-8.2538E-2</c:v>
                </c:pt>
                <c:pt idx="1234">
                  <c:v>-8.1404000000000004E-2</c:v>
                </c:pt>
                <c:pt idx="1235">
                  <c:v>-7.9996999999999999E-2</c:v>
                </c:pt>
                <c:pt idx="1236">
                  <c:v>-7.8321000000000002E-2</c:v>
                </c:pt>
                <c:pt idx="1237">
                  <c:v>-7.6382000000000005E-2</c:v>
                </c:pt>
                <c:pt idx="1238">
                  <c:v>-7.4185000000000001E-2</c:v>
                </c:pt>
                <c:pt idx="1239">
                  <c:v>-7.1737999999999996E-2</c:v>
                </c:pt>
                <c:pt idx="1240">
                  <c:v>-6.9046999999999997E-2</c:v>
                </c:pt>
                <c:pt idx="1241">
                  <c:v>-6.6122E-2</c:v>
                </c:pt>
                <c:pt idx="1242">
                  <c:v>-6.2972E-2</c:v>
                </c:pt>
                <c:pt idx="1243">
                  <c:v>-5.9608000000000001E-2</c:v>
                </c:pt>
                <c:pt idx="1244">
                  <c:v>-5.6038999999999999E-2</c:v>
                </c:pt>
                <c:pt idx="1245">
                  <c:v>-5.2278999999999999E-2</c:v>
                </c:pt>
                <c:pt idx="1246">
                  <c:v>-4.8337999999999999E-2</c:v>
                </c:pt>
                <c:pt idx="1247">
                  <c:v>-4.4230999999999999E-2</c:v>
                </c:pt>
                <c:pt idx="1248">
                  <c:v>-3.9969999999999999E-2</c:v>
                </c:pt>
                <c:pt idx="1249">
                  <c:v>-3.5569000000000003E-2</c:v>
                </c:pt>
                <c:pt idx="1250">
                  <c:v>-3.1043999999999999E-2</c:v>
                </c:pt>
                <c:pt idx="1251">
                  <c:v>-2.6408999999999998E-2</c:v>
                </c:pt>
                <c:pt idx="1252">
                  <c:v>-2.1680000000000001E-2</c:v>
                </c:pt>
                <c:pt idx="1253">
                  <c:v>-1.6872000000000002E-2</c:v>
                </c:pt>
                <c:pt idx="1254">
                  <c:v>-1.2001E-2</c:v>
                </c:pt>
                <c:pt idx="1255">
                  <c:v>-7.084E-3</c:v>
                </c:pt>
                <c:pt idx="1256">
                  <c:v>-2.137E-3</c:v>
                </c:pt>
                <c:pt idx="1257">
                  <c:v>2.8240000000000001E-3</c:v>
                </c:pt>
                <c:pt idx="1258">
                  <c:v>7.7819999999999999E-3</c:v>
                </c:pt>
                <c:pt idx="1259">
                  <c:v>1.2721E-2</c:v>
                </c:pt>
                <c:pt idx="1260">
                  <c:v>1.7624000000000001E-2</c:v>
                </c:pt>
                <c:pt idx="1261">
                  <c:v>2.2474000000000001E-2</c:v>
                </c:pt>
                <c:pt idx="1262">
                  <c:v>2.7257E-2</c:v>
                </c:pt>
                <c:pt idx="1263">
                  <c:v>3.1954999999999997E-2</c:v>
                </c:pt>
                <c:pt idx="1264">
                  <c:v>3.6554000000000003E-2</c:v>
                </c:pt>
                <c:pt idx="1265">
                  <c:v>4.1037999999999998E-2</c:v>
                </c:pt>
                <c:pt idx="1266">
                  <c:v>4.5393000000000003E-2</c:v>
                </c:pt>
                <c:pt idx="1267">
                  <c:v>4.9603000000000001E-2</c:v>
                </c:pt>
                <c:pt idx="1268">
                  <c:v>5.3656000000000002E-2</c:v>
                </c:pt>
                <c:pt idx="1269">
                  <c:v>5.7537999999999999E-2</c:v>
                </c:pt>
                <c:pt idx="1270">
                  <c:v>6.1235999999999999E-2</c:v>
                </c:pt>
                <c:pt idx="1271">
                  <c:v>6.4739000000000005E-2</c:v>
                </c:pt>
                <c:pt idx="1272">
                  <c:v>6.8034999999999998E-2</c:v>
                </c:pt>
                <c:pt idx="1273">
                  <c:v>7.1112999999999996E-2</c:v>
                </c:pt>
                <c:pt idx="1274">
                  <c:v>7.3964000000000002E-2</c:v>
                </c:pt>
                <c:pt idx="1275">
                  <c:v>7.6578999999999994E-2</c:v>
                </c:pt>
                <c:pt idx="1276">
                  <c:v>7.8948000000000004E-2</c:v>
                </c:pt>
                <c:pt idx="1277">
                  <c:v>8.1065999999999999E-2</c:v>
                </c:pt>
                <c:pt idx="1278">
                  <c:v>8.2924999999999999E-2</c:v>
                </c:pt>
                <c:pt idx="1279">
                  <c:v>8.4519999999999998E-2</c:v>
                </c:pt>
                <c:pt idx="1280">
                  <c:v>8.5846000000000006E-2</c:v>
                </c:pt>
                <c:pt idx="1281">
                  <c:v>8.6899000000000004E-2</c:v>
                </c:pt>
                <c:pt idx="1282">
                  <c:v>8.7675000000000003E-2</c:v>
                </c:pt>
                <c:pt idx="1283">
                  <c:v>8.8174000000000002E-2</c:v>
                </c:pt>
                <c:pt idx="1284">
                  <c:v>8.8392999999999999E-2</c:v>
                </c:pt>
                <c:pt idx="1285">
                  <c:v>8.8331999999999994E-2</c:v>
                </c:pt>
                <c:pt idx="1286">
                  <c:v>8.7993000000000002E-2</c:v>
                </c:pt>
                <c:pt idx="1287">
                  <c:v>8.7375999999999995E-2</c:v>
                </c:pt>
                <c:pt idx="1288">
                  <c:v>8.6483000000000004E-2</c:v>
                </c:pt>
                <c:pt idx="1289">
                  <c:v>8.5319000000000006E-2</c:v>
                </c:pt>
                <c:pt idx="1290">
                  <c:v>8.3888000000000004E-2</c:v>
                </c:pt>
                <c:pt idx="1291">
                  <c:v>8.2193000000000002E-2</c:v>
                </c:pt>
                <c:pt idx="1292">
                  <c:v>8.0241999999999994E-2</c:v>
                </c:pt>
                <c:pt idx="1293">
                  <c:v>7.8039999999999998E-2</c:v>
                </c:pt>
                <c:pt idx="1294">
                  <c:v>7.5594999999999996E-2</c:v>
                </c:pt>
                <c:pt idx="1295">
                  <c:v>7.2914999999999994E-2</c:v>
                </c:pt>
                <c:pt idx="1296">
                  <c:v>7.0009000000000002E-2</c:v>
                </c:pt>
                <c:pt idx="1297">
                  <c:v>6.6886000000000001E-2</c:v>
                </c:pt>
                <c:pt idx="1298">
                  <c:v>6.3557000000000002E-2</c:v>
                </c:pt>
                <c:pt idx="1299">
                  <c:v>6.0033000000000003E-2</c:v>
                </c:pt>
                <c:pt idx="1300">
                  <c:v>5.6323999999999999E-2</c:v>
                </c:pt>
                <c:pt idx="1301">
                  <c:v>5.2442000000000003E-2</c:v>
                </c:pt>
                <c:pt idx="1302">
                  <c:v>4.8401E-2</c:v>
                </c:pt>
                <c:pt idx="1303">
                  <c:v>4.4212000000000001E-2</c:v>
                </c:pt>
                <c:pt idx="1304">
                  <c:v>3.9890000000000002E-2</c:v>
                </c:pt>
                <c:pt idx="1305">
                  <c:v>3.5448E-2</c:v>
                </c:pt>
                <c:pt idx="1306">
                  <c:v>3.0898999999999999E-2</c:v>
                </c:pt>
                <c:pt idx="1307">
                  <c:v>2.6259999999999999E-2</c:v>
                </c:pt>
                <c:pt idx="1308">
                  <c:v>2.1543E-2</c:v>
                </c:pt>
                <c:pt idx="1309">
                  <c:v>1.6764000000000001E-2</c:v>
                </c:pt>
                <c:pt idx="1310">
                  <c:v>1.1939E-2</c:v>
                </c:pt>
                <c:pt idx="1311">
                  <c:v>7.0809999999999996E-3</c:v>
                </c:pt>
                <c:pt idx="1312">
                  <c:v>2.2079999999999999E-3</c:v>
                </c:pt>
                <c:pt idx="1313">
                  <c:v>-2.6670000000000001E-3</c:v>
                </c:pt>
                <c:pt idx="1314">
                  <c:v>-7.5269999999999998E-3</c:v>
                </c:pt>
                <c:pt idx="1315">
                  <c:v>-1.2357E-2</c:v>
                </c:pt>
                <c:pt idx="1316">
                  <c:v>-1.7142999999999999E-2</c:v>
                </c:pt>
                <c:pt idx="1317">
                  <c:v>-2.1867999999999999E-2</c:v>
                </c:pt>
                <c:pt idx="1318">
                  <c:v>-2.6519000000000001E-2</c:v>
                </c:pt>
                <c:pt idx="1319">
                  <c:v>-3.1078999999999999E-2</c:v>
                </c:pt>
                <c:pt idx="1320">
                  <c:v>-3.5535999999999998E-2</c:v>
                </c:pt>
                <c:pt idx="1321">
                  <c:v>-3.9874E-2</c:v>
                </c:pt>
                <c:pt idx="1322">
                  <c:v>-4.4079E-2</c:v>
                </c:pt>
                <c:pt idx="1323">
                  <c:v>-4.8139000000000001E-2</c:v>
                </c:pt>
                <c:pt idx="1324">
                  <c:v>-5.2040000000000003E-2</c:v>
                </c:pt>
                <c:pt idx="1325">
                  <c:v>-5.5768999999999999E-2</c:v>
                </c:pt>
                <c:pt idx="1326">
                  <c:v>-5.9315E-2</c:v>
                </c:pt>
                <c:pt idx="1327">
                  <c:v>-6.2665999999999999E-2</c:v>
                </c:pt>
                <c:pt idx="1328">
                  <c:v>-6.5810999999999995E-2</c:v>
                </c:pt>
                <c:pt idx="1329">
                  <c:v>-6.8739999999999996E-2</c:v>
                </c:pt>
                <c:pt idx="1330">
                  <c:v>-7.1443000000000006E-2</c:v>
                </c:pt>
                <c:pt idx="1331">
                  <c:v>-7.3911000000000004E-2</c:v>
                </c:pt>
                <c:pt idx="1332">
                  <c:v>-7.6135999999999995E-2</c:v>
                </c:pt>
                <c:pt idx="1333">
                  <c:v>-7.8111E-2</c:v>
                </c:pt>
                <c:pt idx="1334">
                  <c:v>-7.9827999999999996E-2</c:v>
                </c:pt>
                <c:pt idx="1335">
                  <c:v>-8.1281999999999993E-2</c:v>
                </c:pt>
                <c:pt idx="1336">
                  <c:v>-8.2466999999999999E-2</c:v>
                </c:pt>
                <c:pt idx="1337">
                  <c:v>-8.3379999999999996E-2</c:v>
                </c:pt>
                <c:pt idx="1338">
                  <c:v>-8.4016999999999994E-2</c:v>
                </c:pt>
                <c:pt idx="1339">
                  <c:v>-8.4376000000000007E-2</c:v>
                </c:pt>
                <c:pt idx="1340">
                  <c:v>-8.4455000000000002E-2</c:v>
                </c:pt>
                <c:pt idx="1341">
                  <c:v>-8.4252999999999995E-2</c:v>
                </c:pt>
                <c:pt idx="1342">
                  <c:v>-8.3769999999999997E-2</c:v>
                </c:pt>
                <c:pt idx="1343">
                  <c:v>-8.3007999999999998E-2</c:v>
                </c:pt>
                <c:pt idx="1344">
                  <c:v>-8.1969E-2</c:v>
                </c:pt>
                <c:pt idx="1345">
                  <c:v>-8.0656000000000005E-2</c:v>
                </c:pt>
                <c:pt idx="1346">
                  <c:v>-7.9072000000000003E-2</c:v>
                </c:pt>
                <c:pt idx="1347">
                  <c:v>-7.7223E-2</c:v>
                </c:pt>
                <c:pt idx="1348">
                  <c:v>-7.5114E-2</c:v>
                </c:pt>
                <c:pt idx="1349">
                  <c:v>-7.2751999999999997E-2</c:v>
                </c:pt>
                <c:pt idx="1350">
                  <c:v>-7.0143999999999998E-2</c:v>
                </c:pt>
                <c:pt idx="1351">
                  <c:v>-6.7298999999999998E-2</c:v>
                </c:pt>
                <c:pt idx="1352">
                  <c:v>-6.4225000000000004E-2</c:v>
                </c:pt>
                <c:pt idx="1353">
                  <c:v>-6.0933000000000001E-2</c:v>
                </c:pt>
                <c:pt idx="1354">
                  <c:v>-5.7433999999999999E-2</c:v>
                </c:pt>
                <c:pt idx="1355">
                  <c:v>-5.3738000000000001E-2</c:v>
                </c:pt>
                <c:pt idx="1356">
                  <c:v>-4.9856999999999999E-2</c:v>
                </c:pt>
                <c:pt idx="1357">
                  <c:v>-4.5805999999999999E-2</c:v>
                </c:pt>
                <c:pt idx="1358">
                  <c:v>-4.1596000000000001E-2</c:v>
                </c:pt>
                <c:pt idx="1359">
                  <c:v>-3.7241999999999997E-2</c:v>
                </c:pt>
                <c:pt idx="1360">
                  <c:v>-3.2758000000000002E-2</c:v>
                </c:pt>
                <c:pt idx="1361">
                  <c:v>-2.8159E-2</c:v>
                </c:pt>
                <c:pt idx="1362">
                  <c:v>-2.3460999999999999E-2</c:v>
                </c:pt>
                <c:pt idx="1363">
                  <c:v>-1.8678E-2</c:v>
                </c:pt>
                <c:pt idx="1364">
                  <c:v>-1.3827000000000001E-2</c:v>
                </c:pt>
                <c:pt idx="1365">
                  <c:v>-8.9230000000000004E-3</c:v>
                </c:pt>
                <c:pt idx="1366">
                  <c:v>-3.9839999999999997E-3</c:v>
                </c:pt>
                <c:pt idx="1367">
                  <c:v>9.7400000000000004E-4</c:v>
                </c:pt>
                <c:pt idx="1368">
                  <c:v>5.9350000000000002E-3</c:v>
                </c:pt>
                <c:pt idx="1369">
                  <c:v>1.0881999999999999E-2</c:v>
                </c:pt>
                <c:pt idx="1370">
                  <c:v>1.5800000000000002E-2</c:v>
                </c:pt>
                <c:pt idx="1371">
                  <c:v>2.0670000000000001E-2</c:v>
                </c:pt>
                <c:pt idx="1372">
                  <c:v>2.5478000000000001E-2</c:v>
                </c:pt>
                <c:pt idx="1373">
                  <c:v>3.0207999999999999E-2</c:v>
                </c:pt>
                <c:pt idx="1374">
                  <c:v>3.4842999999999999E-2</c:v>
                </c:pt>
                <c:pt idx="1375">
                  <c:v>3.9369000000000001E-2</c:v>
                </c:pt>
                <c:pt idx="1376">
                  <c:v>4.3769000000000002E-2</c:v>
                </c:pt>
                <c:pt idx="1377">
                  <c:v>4.8030999999999997E-2</c:v>
                </c:pt>
                <c:pt idx="1378">
                  <c:v>5.2139999999999999E-2</c:v>
                </c:pt>
                <c:pt idx="1379">
                  <c:v>5.6083000000000001E-2</c:v>
                </c:pt>
                <c:pt idx="1380">
                  <c:v>5.9846000000000003E-2</c:v>
                </c:pt>
                <c:pt idx="1381">
                  <c:v>6.3418000000000002E-2</c:v>
                </c:pt>
                <c:pt idx="1382">
                  <c:v>6.6785999999999998E-2</c:v>
                </c:pt>
                <c:pt idx="1383">
                  <c:v>6.9941000000000003E-2</c:v>
                </c:pt>
                <c:pt idx="1384">
                  <c:v>7.2872000000000006E-2</c:v>
                </c:pt>
                <c:pt idx="1385">
                  <c:v>7.5568999999999997E-2</c:v>
                </c:pt>
                <c:pt idx="1386">
                  <c:v>7.8023999999999996E-2</c:v>
                </c:pt>
                <c:pt idx="1387">
                  <c:v>8.0229999999999996E-2</c:v>
                </c:pt>
                <c:pt idx="1388">
                  <c:v>8.2179000000000002E-2</c:v>
                </c:pt>
                <c:pt idx="1389">
                  <c:v>8.3865999999999996E-2</c:v>
                </c:pt>
                <c:pt idx="1390">
                  <c:v>8.5285E-2</c:v>
                </c:pt>
                <c:pt idx="1391">
                  <c:v>8.6432999999999996E-2</c:v>
                </c:pt>
                <c:pt idx="1392">
                  <c:v>8.7304999999999994E-2</c:v>
                </c:pt>
                <c:pt idx="1393">
                  <c:v>8.7900000000000006E-2</c:v>
                </c:pt>
                <c:pt idx="1394">
                  <c:v>8.8216000000000003E-2</c:v>
                </c:pt>
                <c:pt idx="1395">
                  <c:v>8.8251999999999997E-2</c:v>
                </c:pt>
                <c:pt idx="1396">
                  <c:v>8.8008000000000003E-2</c:v>
                </c:pt>
                <c:pt idx="1397">
                  <c:v>8.7486999999999995E-2</c:v>
                </c:pt>
                <c:pt idx="1398">
                  <c:v>8.6690000000000003E-2</c:v>
                </c:pt>
                <c:pt idx="1399">
                  <c:v>8.5619000000000001E-2</c:v>
                </c:pt>
                <c:pt idx="1400">
                  <c:v>8.4279000000000007E-2</c:v>
                </c:pt>
                <c:pt idx="1401">
                  <c:v>8.2674999999999998E-2</c:v>
                </c:pt>
                <c:pt idx="1402">
                  <c:v>8.0811999999999995E-2</c:v>
                </c:pt>
                <c:pt idx="1403">
                  <c:v>7.8696000000000002E-2</c:v>
                </c:pt>
                <c:pt idx="1404">
                  <c:v>7.6333999999999999E-2</c:v>
                </c:pt>
                <c:pt idx="1405">
                  <c:v>7.3733999999999994E-2</c:v>
                </c:pt>
                <c:pt idx="1406">
                  <c:v>7.0904999999999996E-2</c:v>
                </c:pt>
                <c:pt idx="1407">
                  <c:v>6.7857000000000001E-2</c:v>
                </c:pt>
                <c:pt idx="1408">
                  <c:v>6.4598000000000003E-2</c:v>
                </c:pt>
                <c:pt idx="1409">
                  <c:v>6.114E-2</c:v>
                </c:pt>
                <c:pt idx="1410">
                  <c:v>5.7493000000000002E-2</c:v>
                </c:pt>
                <c:pt idx="1411">
                  <c:v>5.3670000000000002E-2</c:v>
                </c:pt>
                <c:pt idx="1412">
                  <c:v>4.9681999999999997E-2</c:v>
                </c:pt>
                <c:pt idx="1413">
                  <c:v>4.5543E-2</c:v>
                </c:pt>
                <c:pt idx="1414">
                  <c:v>4.1265999999999997E-2</c:v>
                </c:pt>
                <c:pt idx="1415">
                  <c:v>3.6864000000000001E-2</c:v>
                </c:pt>
                <c:pt idx="1416">
                  <c:v>3.2350999999999998E-2</c:v>
                </c:pt>
                <c:pt idx="1417">
                  <c:v>2.7740999999999998E-2</c:v>
                </c:pt>
                <c:pt idx="1418">
                  <c:v>2.3049E-2</c:v>
                </c:pt>
                <c:pt idx="1419">
                  <c:v>1.8291000000000002E-2</c:v>
                </c:pt>
                <c:pt idx="1420">
                  <c:v>1.3480000000000001E-2</c:v>
                </c:pt>
                <c:pt idx="1421">
                  <c:v>8.6320000000000008E-3</c:v>
                </c:pt>
                <c:pt idx="1422">
                  <c:v>3.7620000000000002E-3</c:v>
                </c:pt>
                <c:pt idx="1423">
                  <c:v>-1.1130000000000001E-3</c:v>
                </c:pt>
                <c:pt idx="1424">
                  <c:v>-5.9800000000000001E-3</c:v>
                </c:pt>
                <c:pt idx="1425">
                  <c:v>-1.0822E-2</c:v>
                </c:pt>
                <c:pt idx="1426">
                  <c:v>-1.5625E-2</c:v>
                </c:pt>
                <c:pt idx="1427">
                  <c:v>-2.0372999999999999E-2</c:v>
                </c:pt>
                <c:pt idx="1428">
                  <c:v>-2.5049999999999999E-2</c:v>
                </c:pt>
                <c:pt idx="1429">
                  <c:v>-2.9642999999999999E-2</c:v>
                </c:pt>
                <c:pt idx="1430">
                  <c:v>-3.4137000000000001E-2</c:v>
                </c:pt>
                <c:pt idx="1431">
                  <c:v>-3.8517000000000003E-2</c:v>
                </c:pt>
                <c:pt idx="1432">
                  <c:v>-4.2770000000000002E-2</c:v>
                </c:pt>
                <c:pt idx="1433">
                  <c:v>-4.6880999999999999E-2</c:v>
                </c:pt>
                <c:pt idx="1434">
                  <c:v>-5.0838000000000001E-2</c:v>
                </c:pt>
                <c:pt idx="1435">
                  <c:v>-5.4627000000000002E-2</c:v>
                </c:pt>
                <c:pt idx="1436">
                  <c:v>-5.8237999999999998E-2</c:v>
                </c:pt>
                <c:pt idx="1437">
                  <c:v>-6.1657000000000003E-2</c:v>
                </c:pt>
                <c:pt idx="1438">
                  <c:v>-6.4874000000000001E-2</c:v>
                </c:pt>
                <c:pt idx="1439">
                  <c:v>-6.7878999999999995E-2</c:v>
                </c:pt>
                <c:pt idx="1440">
                  <c:v>-7.0660000000000001E-2</c:v>
                </c:pt>
                <c:pt idx="1441">
                  <c:v>-7.3209999999999997E-2</c:v>
                </c:pt>
                <c:pt idx="1442">
                  <c:v>-7.5520000000000004E-2</c:v>
                </c:pt>
                <c:pt idx="1443">
                  <c:v>-7.7580999999999997E-2</c:v>
                </c:pt>
                <c:pt idx="1444">
                  <c:v>-7.9388E-2</c:v>
                </c:pt>
                <c:pt idx="1445">
                  <c:v>-8.0933000000000005E-2</c:v>
                </c:pt>
                <c:pt idx="1446">
                  <c:v>-8.2211999999999993E-2</c:v>
                </c:pt>
                <c:pt idx="1447">
                  <c:v>-8.3219000000000001E-2</c:v>
                </c:pt>
                <c:pt idx="1448">
                  <c:v>-8.3950999999999998E-2</c:v>
                </c:pt>
                <c:pt idx="1449">
                  <c:v>-8.4405999999999995E-2</c:v>
                </c:pt>
                <c:pt idx="1450">
                  <c:v>-8.4581000000000003E-2</c:v>
                </c:pt>
                <c:pt idx="1451">
                  <c:v>-8.4475999999999996E-2</c:v>
                </c:pt>
                <c:pt idx="1452">
                  <c:v>-8.4089999999999998E-2</c:v>
                </c:pt>
                <c:pt idx="1453">
                  <c:v>-8.3423999999999998E-2</c:v>
                </c:pt>
                <c:pt idx="1454">
                  <c:v>-8.2479999999999998E-2</c:v>
                </c:pt>
                <c:pt idx="1455">
                  <c:v>-8.1261E-2</c:v>
                </c:pt>
                <c:pt idx="1456">
                  <c:v>-7.9769999999999994E-2</c:v>
                </c:pt>
                <c:pt idx="1457">
                  <c:v>-7.8010999999999997E-2</c:v>
                </c:pt>
                <c:pt idx="1458">
                  <c:v>-7.5991000000000003E-2</c:v>
                </c:pt>
                <c:pt idx="1459">
                  <c:v>-7.3715000000000003E-2</c:v>
                </c:pt>
                <c:pt idx="1460">
                  <c:v>-7.1191000000000004E-2</c:v>
                </c:pt>
                <c:pt idx="1461">
                  <c:v>-6.8426000000000001E-2</c:v>
                </c:pt>
                <c:pt idx="1462">
                  <c:v>-6.5430000000000002E-2</c:v>
                </c:pt>
                <c:pt idx="1463">
                  <c:v>-6.2212000000000003E-2</c:v>
                </c:pt>
                <c:pt idx="1464">
                  <c:v>-5.8783000000000002E-2</c:v>
                </c:pt>
                <c:pt idx="1465">
                  <c:v>-5.5153000000000001E-2</c:v>
                </c:pt>
                <c:pt idx="1466">
                  <c:v>-5.1334999999999999E-2</c:v>
                </c:pt>
                <c:pt idx="1467">
                  <c:v>-4.7341000000000001E-2</c:v>
                </c:pt>
                <c:pt idx="1468">
                  <c:v>-4.3184E-2</c:v>
                </c:pt>
                <c:pt idx="1469">
                  <c:v>-3.8878000000000003E-2</c:v>
                </c:pt>
                <c:pt idx="1470">
                  <c:v>-3.4437000000000002E-2</c:v>
                </c:pt>
                <c:pt idx="1471">
                  <c:v>-2.9876E-2</c:v>
                </c:pt>
                <c:pt idx="1472">
                  <c:v>-2.521E-2</c:v>
                </c:pt>
                <c:pt idx="1473">
                  <c:v>-2.0454E-2</c:v>
                </c:pt>
                <c:pt idx="1474">
                  <c:v>-1.5625E-2</c:v>
                </c:pt>
                <c:pt idx="1475">
                  <c:v>-1.0737999999999999E-2</c:v>
                </c:pt>
                <c:pt idx="1476">
                  <c:v>-5.8089999999999999E-3</c:v>
                </c:pt>
                <c:pt idx="1477">
                  <c:v>-8.5499999999999997E-4</c:v>
                </c:pt>
                <c:pt idx="1478">
                  <c:v>4.1070000000000004E-3</c:v>
                </c:pt>
                <c:pt idx="1479">
                  <c:v>9.0609999999999996E-3</c:v>
                </c:pt>
                <c:pt idx="1480">
                  <c:v>1.3991E-2</c:v>
                </c:pt>
                <c:pt idx="1481">
                  <c:v>1.8879E-2</c:v>
                </c:pt>
                <c:pt idx="1482">
                  <c:v>2.3710999999999999E-2</c:v>
                </c:pt>
                <c:pt idx="1483">
                  <c:v>2.8469000000000001E-2</c:v>
                </c:pt>
                <c:pt idx="1484">
                  <c:v>3.3139000000000002E-2</c:v>
                </c:pt>
                <c:pt idx="1485">
                  <c:v>3.7704000000000001E-2</c:v>
                </c:pt>
                <c:pt idx="1486">
                  <c:v>4.215E-2</c:v>
                </c:pt>
                <c:pt idx="1487">
                  <c:v>4.6461000000000002E-2</c:v>
                </c:pt>
                <c:pt idx="1488">
                  <c:v>5.0625000000000003E-2</c:v>
                </c:pt>
                <c:pt idx="1489">
                  <c:v>5.4626000000000001E-2</c:v>
                </c:pt>
                <c:pt idx="1490">
                  <c:v>5.8452999999999998E-2</c:v>
                </c:pt>
                <c:pt idx="1491">
                  <c:v>6.2092000000000001E-2</c:v>
                </c:pt>
                <c:pt idx="1492">
                  <c:v>6.5532000000000007E-2</c:v>
                </c:pt>
                <c:pt idx="1493">
                  <c:v>6.8762000000000004E-2</c:v>
                </c:pt>
                <c:pt idx="1494">
                  <c:v>7.1771000000000001E-2</c:v>
                </c:pt>
                <c:pt idx="1495">
                  <c:v>7.4550000000000005E-2</c:v>
                </c:pt>
                <c:pt idx="1496">
                  <c:v>7.7090000000000006E-2</c:v>
                </c:pt>
                <c:pt idx="1497">
                  <c:v>7.9382999999999995E-2</c:v>
                </c:pt>
                <c:pt idx="1498">
                  <c:v>8.1420999999999993E-2</c:v>
                </c:pt>
                <c:pt idx="1499">
                  <c:v>8.3198999999999995E-2</c:v>
                </c:pt>
                <c:pt idx="1500">
                  <c:v>8.4710999999999995E-2</c:v>
                </c:pt>
                <c:pt idx="1501">
                  <c:v>8.5953000000000002E-2</c:v>
                </c:pt>
                <c:pt idx="1502">
                  <c:v>8.6920999999999998E-2</c:v>
                </c:pt>
                <c:pt idx="1503">
                  <c:v>8.7611999999999995E-2</c:v>
                </c:pt>
                <c:pt idx="1504">
                  <c:v>8.8024000000000005E-2</c:v>
                </c:pt>
                <c:pt idx="1505">
                  <c:v>8.8156999999999999E-2</c:v>
                </c:pt>
                <c:pt idx="1506">
                  <c:v>8.8010000000000005E-2</c:v>
                </c:pt>
                <c:pt idx="1507">
                  <c:v>8.7583999999999995E-2</c:v>
                </c:pt>
                <c:pt idx="1508">
                  <c:v>8.6882000000000001E-2</c:v>
                </c:pt>
                <c:pt idx="1509">
                  <c:v>8.5904999999999995E-2</c:v>
                </c:pt>
                <c:pt idx="1510">
                  <c:v>8.4657999999999997E-2</c:v>
                </c:pt>
                <c:pt idx="1511">
                  <c:v>8.3143999999999996E-2</c:v>
                </c:pt>
                <c:pt idx="1512">
                  <c:v>8.1369999999999998E-2</c:v>
                </c:pt>
                <c:pt idx="1513">
                  <c:v>7.9339999999999994E-2</c:v>
                </c:pt>
                <c:pt idx="1514">
                  <c:v>7.7063000000000006E-2</c:v>
                </c:pt>
                <c:pt idx="1515">
                  <c:v>7.4543999999999999E-2</c:v>
                </c:pt>
                <c:pt idx="1516">
                  <c:v>7.1793999999999997E-2</c:v>
                </c:pt>
                <c:pt idx="1517">
                  <c:v>6.8820000000000006E-2</c:v>
                </c:pt>
                <c:pt idx="1518">
                  <c:v>6.5632999999999997E-2</c:v>
                </c:pt>
                <c:pt idx="1519">
                  <c:v>6.2241999999999999E-2</c:v>
                </c:pt>
                <c:pt idx="1520">
                  <c:v>5.8659000000000003E-2</c:v>
                </c:pt>
                <c:pt idx="1521">
                  <c:v>5.4896E-2</c:v>
                </c:pt>
                <c:pt idx="1522">
                  <c:v>5.0964000000000002E-2</c:v>
                </c:pt>
                <c:pt idx="1523">
                  <c:v>4.6876000000000001E-2</c:v>
                </c:pt>
                <c:pt idx="1524">
                  <c:v>4.2645000000000002E-2</c:v>
                </c:pt>
                <c:pt idx="1525">
                  <c:v>3.8283999999999999E-2</c:v>
                </c:pt>
                <c:pt idx="1526">
                  <c:v>3.3807999999999998E-2</c:v>
                </c:pt>
                <c:pt idx="1527">
                  <c:v>2.9229999999999999E-2</c:v>
                </c:pt>
                <c:pt idx="1528">
                  <c:v>2.4565E-2</c:v>
                </c:pt>
                <c:pt idx="1529">
                  <c:v>1.9827999999999998E-2</c:v>
                </c:pt>
                <c:pt idx="1530">
                  <c:v>1.5032999999999999E-2</c:v>
                </c:pt>
                <c:pt idx="1531">
                  <c:v>1.0196999999999999E-2</c:v>
                </c:pt>
                <c:pt idx="1532">
                  <c:v>5.3330000000000001E-3</c:v>
                </c:pt>
                <c:pt idx="1533">
                  <c:v>4.5800000000000002E-4</c:v>
                </c:pt>
                <c:pt idx="1534">
                  <c:v>-4.4130000000000003E-3</c:v>
                </c:pt>
                <c:pt idx="1535">
                  <c:v>-9.2659999999999999E-3</c:v>
                </c:pt>
                <c:pt idx="1536">
                  <c:v>-1.4083999999999999E-2</c:v>
                </c:pt>
                <c:pt idx="1537">
                  <c:v>-1.8852000000000001E-2</c:v>
                </c:pt>
                <c:pt idx="1538">
                  <c:v>-2.3555E-2</c:v>
                </c:pt>
                <c:pt idx="1539">
                  <c:v>-2.8178999999999999E-2</c:v>
                </c:pt>
                <c:pt idx="1540">
                  <c:v>-3.2708000000000001E-2</c:v>
                </c:pt>
                <c:pt idx="1541">
                  <c:v>-3.7129000000000002E-2</c:v>
                </c:pt>
                <c:pt idx="1542">
                  <c:v>-4.1426999999999999E-2</c:v>
                </c:pt>
                <c:pt idx="1543">
                  <c:v>-4.5587999999999997E-2</c:v>
                </c:pt>
                <c:pt idx="1544">
                  <c:v>-4.9599999999999998E-2</c:v>
                </c:pt>
                <c:pt idx="1545">
                  <c:v>-5.3448000000000002E-2</c:v>
                </c:pt>
                <c:pt idx="1546">
                  <c:v>-5.7121999999999999E-2</c:v>
                </c:pt>
                <c:pt idx="1547">
                  <c:v>-6.0608000000000002E-2</c:v>
                </c:pt>
                <c:pt idx="1548">
                  <c:v>-6.3895999999999994E-2</c:v>
                </c:pt>
                <c:pt idx="1549">
                  <c:v>-6.6975000000000007E-2</c:v>
                </c:pt>
                <c:pt idx="1550">
                  <c:v>-6.9833999999999993E-2</c:v>
                </c:pt>
                <c:pt idx="1551">
                  <c:v>-7.2465000000000002E-2</c:v>
                </c:pt>
                <c:pt idx="1552">
                  <c:v>-7.4857999999999994E-2</c:v>
                </c:pt>
                <c:pt idx="1553">
                  <c:v>-7.7006000000000005E-2</c:v>
                </c:pt>
                <c:pt idx="1554">
                  <c:v>-7.8900999999999999E-2</c:v>
                </c:pt>
                <c:pt idx="1555">
                  <c:v>-8.0536999999999997E-2</c:v>
                </c:pt>
                <c:pt idx="1556">
                  <c:v>-8.1907999999999995E-2</c:v>
                </c:pt>
                <c:pt idx="1557">
                  <c:v>-8.3008999999999999E-2</c:v>
                </c:pt>
                <c:pt idx="1558">
                  <c:v>-8.3835999999999994E-2</c:v>
                </c:pt>
                <c:pt idx="1559">
                  <c:v>-8.4387000000000004E-2</c:v>
                </c:pt>
                <c:pt idx="1560">
                  <c:v>-8.4658999999999998E-2</c:v>
                </c:pt>
                <c:pt idx="1561">
                  <c:v>-8.4650000000000003E-2</c:v>
                </c:pt>
                <c:pt idx="1562">
                  <c:v>-8.4361000000000005E-2</c:v>
                </c:pt>
                <c:pt idx="1563">
                  <c:v>-8.3791000000000004E-2</c:v>
                </c:pt>
                <c:pt idx="1564">
                  <c:v>-8.2943000000000003E-2</c:v>
                </c:pt>
                <c:pt idx="1565">
                  <c:v>-8.1818000000000002E-2</c:v>
                </c:pt>
                <c:pt idx="1566">
                  <c:v>-8.0420000000000005E-2</c:v>
                </c:pt>
                <c:pt idx="1567">
                  <c:v>-7.8753000000000004E-2</c:v>
                </c:pt>
                <c:pt idx="1568">
                  <c:v>-7.6822000000000001E-2</c:v>
                </c:pt>
                <c:pt idx="1569">
                  <c:v>-7.4634000000000006E-2</c:v>
                </c:pt>
                <c:pt idx="1570">
                  <c:v>-7.2193999999999994E-2</c:v>
                </c:pt>
                <c:pt idx="1571">
                  <c:v>-6.9512000000000004E-2</c:v>
                </c:pt>
                <c:pt idx="1572">
                  <c:v>-6.6594E-2</c:v>
                </c:pt>
                <c:pt idx="1573">
                  <c:v>-6.3451999999999995E-2</c:v>
                </c:pt>
                <c:pt idx="1574">
                  <c:v>-6.0094000000000002E-2</c:v>
                </c:pt>
                <c:pt idx="1575">
                  <c:v>-5.6531999999999999E-2</c:v>
                </c:pt>
                <c:pt idx="1576">
                  <c:v>-5.2776999999999998E-2</c:v>
                </c:pt>
                <c:pt idx="1577">
                  <c:v>-4.8842000000000003E-2</c:v>
                </c:pt>
                <c:pt idx="1578">
                  <c:v>-4.4740000000000002E-2</c:v>
                </c:pt>
                <c:pt idx="1579">
                  <c:v>-4.0483999999999999E-2</c:v>
                </c:pt>
                <c:pt idx="1580">
                  <c:v>-3.6087000000000001E-2</c:v>
                </c:pt>
                <c:pt idx="1581">
                  <c:v>-3.1565999999999997E-2</c:v>
                </c:pt>
                <c:pt idx="1582">
                  <c:v>-2.6934E-2</c:v>
                </c:pt>
                <c:pt idx="1583">
                  <c:v>-2.2207999999999999E-2</c:v>
                </c:pt>
                <c:pt idx="1584">
                  <c:v>-1.7402000000000001E-2</c:v>
                </c:pt>
                <c:pt idx="1585">
                  <c:v>-1.2532E-2</c:v>
                </c:pt>
                <c:pt idx="1586">
                  <c:v>-7.6160000000000004E-3</c:v>
                </c:pt>
                <c:pt idx="1587">
                  <c:v>-2.6689999999999999E-3</c:v>
                </c:pt>
                <c:pt idx="1588">
                  <c:v>2.2920000000000002E-3</c:v>
                </c:pt>
                <c:pt idx="1589">
                  <c:v>7.2509999999999996E-3</c:v>
                </c:pt>
                <c:pt idx="1590">
                  <c:v>1.2191E-2</c:v>
                </c:pt>
                <c:pt idx="1591">
                  <c:v>1.7096E-2</c:v>
                </c:pt>
                <c:pt idx="1592">
                  <c:v>2.1949E-2</c:v>
                </c:pt>
                <c:pt idx="1593">
                  <c:v>2.6734000000000001E-2</c:v>
                </c:pt>
                <c:pt idx="1594">
                  <c:v>3.1435999999999999E-2</c:v>
                </c:pt>
                <c:pt idx="1595">
                  <c:v>3.6039000000000002E-2</c:v>
                </c:pt>
                <c:pt idx="1596">
                  <c:v>4.0528000000000002E-2</c:v>
                </c:pt>
                <c:pt idx="1597">
                  <c:v>4.4887999999999997E-2</c:v>
                </c:pt>
                <c:pt idx="1598">
                  <c:v>4.9104000000000002E-2</c:v>
                </c:pt>
                <c:pt idx="1599">
                  <c:v>5.3163000000000002E-2</c:v>
                </c:pt>
                <c:pt idx="1600">
                  <c:v>5.7050999999999998E-2</c:v>
                </c:pt>
                <c:pt idx="1601">
                  <c:v>6.0756999999999999E-2</c:v>
                </c:pt>
                <c:pt idx="1602">
                  <c:v>6.4267000000000005E-2</c:v>
                </c:pt>
                <c:pt idx="1603">
                  <c:v>6.7570000000000005E-2</c:v>
                </c:pt>
                <c:pt idx="1604">
                  <c:v>7.0656999999999998E-2</c:v>
                </c:pt>
                <c:pt idx="1605">
                  <c:v>7.3515999999999998E-2</c:v>
                </c:pt>
                <c:pt idx="1606">
                  <c:v>7.6138999999999998E-2</c:v>
                </c:pt>
                <c:pt idx="1607">
                  <c:v>7.8518000000000004E-2</c:v>
                </c:pt>
                <c:pt idx="1608">
                  <c:v>8.0644999999999994E-2</c:v>
                </c:pt>
                <c:pt idx="1609">
                  <c:v>8.2514000000000004E-2</c:v>
                </c:pt>
                <c:pt idx="1610">
                  <c:v>8.4118999999999999E-2</c:v>
                </c:pt>
                <c:pt idx="1611">
                  <c:v>8.5454000000000002E-2</c:v>
                </c:pt>
                <c:pt idx="1612">
                  <c:v>8.6516999999999997E-2</c:v>
                </c:pt>
                <c:pt idx="1613">
                  <c:v>8.7304000000000007E-2</c:v>
                </c:pt>
                <c:pt idx="1614">
                  <c:v>8.7812000000000001E-2</c:v>
                </c:pt>
                <c:pt idx="1615">
                  <c:v>8.8040999999999994E-2</c:v>
                </c:pt>
                <c:pt idx="1616">
                  <c:v>8.7991E-2</c:v>
                </c:pt>
                <c:pt idx="1617">
                  <c:v>8.7661000000000003E-2</c:v>
                </c:pt>
                <c:pt idx="1618">
                  <c:v>8.7054000000000006E-2</c:v>
                </c:pt>
                <c:pt idx="1619">
                  <c:v>8.6171999999999999E-2</c:v>
                </c:pt>
                <c:pt idx="1620">
                  <c:v>8.5017999999999996E-2</c:v>
                </c:pt>
                <c:pt idx="1621">
                  <c:v>8.3596000000000004E-2</c:v>
                </c:pt>
                <c:pt idx="1622">
                  <c:v>8.1910999999999998E-2</c:v>
                </c:pt>
                <c:pt idx="1623">
                  <c:v>7.9968999999999998E-2</c:v>
                </c:pt>
                <c:pt idx="1624">
                  <c:v>7.7775999999999998E-2</c:v>
                </c:pt>
                <c:pt idx="1625">
                  <c:v>7.5340000000000004E-2</c:v>
                </c:pt>
                <c:pt idx="1626">
                  <c:v>7.2667999999999996E-2</c:v>
                </c:pt>
                <c:pt idx="1627">
                  <c:v>6.9771E-2</c:v>
                </c:pt>
                <c:pt idx="1628">
                  <c:v>6.6656000000000007E-2</c:v>
                </c:pt>
                <c:pt idx="1629">
                  <c:v>6.3334000000000001E-2</c:v>
                </c:pt>
                <c:pt idx="1630">
                  <c:v>5.9817000000000002E-2</c:v>
                </c:pt>
                <c:pt idx="1631">
                  <c:v>5.6113999999999997E-2</c:v>
                </c:pt>
                <c:pt idx="1632">
                  <c:v>5.2239000000000001E-2</c:v>
                </c:pt>
                <c:pt idx="1633">
                  <c:v>4.8203000000000003E-2</c:v>
                </c:pt>
                <c:pt idx="1634">
                  <c:v>4.4019999999999997E-2</c:v>
                </c:pt>
                <c:pt idx="1635">
                  <c:v>3.9703000000000002E-2</c:v>
                </c:pt>
                <c:pt idx="1636">
                  <c:v>3.5264999999999998E-2</c:v>
                </c:pt>
                <c:pt idx="1637">
                  <c:v>3.0720999999999998E-2</c:v>
                </c:pt>
                <c:pt idx="1638">
                  <c:v>2.6084E-2</c:v>
                </c:pt>
                <c:pt idx="1639">
                  <c:v>2.137E-2</c:v>
                </c:pt>
                <c:pt idx="1640">
                  <c:v>1.6594000000000001E-2</c:v>
                </c:pt>
                <c:pt idx="1641">
                  <c:v>1.1771E-2</c:v>
                </c:pt>
                <c:pt idx="1642">
                  <c:v>6.9150000000000001E-3</c:v>
                </c:pt>
                <c:pt idx="1643">
                  <c:v>2.042E-3</c:v>
                </c:pt>
                <c:pt idx="1644">
                  <c:v>-2.833E-3</c:v>
                </c:pt>
                <c:pt idx="1645">
                  <c:v>-7.6930000000000002E-3</c:v>
                </c:pt>
                <c:pt idx="1646">
                  <c:v>-1.2524E-2</c:v>
                </c:pt>
                <c:pt idx="1647">
                  <c:v>-1.7311E-2</c:v>
                </c:pt>
                <c:pt idx="1648">
                  <c:v>-2.2039E-2</c:v>
                </c:pt>
                <c:pt idx="1649">
                  <c:v>-2.6690999999999999E-2</c:v>
                </c:pt>
                <c:pt idx="1650">
                  <c:v>-3.1254999999999998E-2</c:v>
                </c:pt>
                <c:pt idx="1651">
                  <c:v>-3.5714999999999997E-2</c:v>
                </c:pt>
                <c:pt idx="1652">
                  <c:v>-4.0056000000000001E-2</c:v>
                </c:pt>
                <c:pt idx="1653">
                  <c:v>-4.4266E-2</c:v>
                </c:pt>
                <c:pt idx="1654">
                  <c:v>-4.8330999999999999E-2</c:v>
                </c:pt>
                <c:pt idx="1655">
                  <c:v>-5.2236999999999999E-2</c:v>
                </c:pt>
                <c:pt idx="1656">
                  <c:v>-5.5972000000000001E-2</c:v>
                </c:pt>
                <c:pt idx="1657">
                  <c:v>-5.9524000000000001E-2</c:v>
                </c:pt>
                <c:pt idx="1658">
                  <c:v>-6.2881000000000006E-2</c:v>
                </c:pt>
                <c:pt idx="1659">
                  <c:v>-6.6032999999999994E-2</c:v>
                </c:pt>
                <c:pt idx="1660">
                  <c:v>-6.8969000000000003E-2</c:v>
                </c:pt>
                <c:pt idx="1661">
                  <c:v>-7.1679999999999994E-2</c:v>
                </c:pt>
                <c:pt idx="1662">
                  <c:v>-7.4156E-2</c:v>
                </c:pt>
                <c:pt idx="1663">
                  <c:v>-7.6388999999999999E-2</c:v>
                </c:pt>
                <c:pt idx="1664">
                  <c:v>-7.8371999999999997E-2</c:v>
                </c:pt>
                <c:pt idx="1665">
                  <c:v>-8.0098000000000003E-2</c:v>
                </c:pt>
                <c:pt idx="1666">
                  <c:v>-8.1560999999999995E-2</c:v>
                </c:pt>
                <c:pt idx="1667">
                  <c:v>-8.2754999999999995E-2</c:v>
                </c:pt>
                <c:pt idx="1668">
                  <c:v>-8.3677000000000001E-2</c:v>
                </c:pt>
                <c:pt idx="1669">
                  <c:v>-8.4323999999999996E-2</c:v>
                </c:pt>
                <c:pt idx="1670">
                  <c:v>-8.4692000000000003E-2</c:v>
                </c:pt>
                <c:pt idx="1671">
                  <c:v>-8.4779999999999994E-2</c:v>
                </c:pt>
                <c:pt idx="1672">
                  <c:v>-8.4586999999999996E-2</c:v>
                </c:pt>
                <c:pt idx="1673">
                  <c:v>-8.4113999999999994E-2</c:v>
                </c:pt>
                <c:pt idx="1674">
                  <c:v>-8.3361000000000005E-2</c:v>
                </c:pt>
                <c:pt idx="1675">
                  <c:v>-8.2331000000000001E-2</c:v>
                </c:pt>
                <c:pt idx="1676">
                  <c:v>-8.1027000000000002E-2</c:v>
                </c:pt>
                <c:pt idx="1677">
                  <c:v>-7.9451999999999995E-2</c:v>
                </c:pt>
                <c:pt idx="1678">
                  <c:v>-7.7612E-2</c:v>
                </c:pt>
                <c:pt idx="1679">
                  <c:v>-7.5511999999999996E-2</c:v>
                </c:pt>
                <c:pt idx="1680">
                  <c:v>-7.3158000000000001E-2</c:v>
                </c:pt>
                <c:pt idx="1681">
                  <c:v>-7.0557999999999996E-2</c:v>
                </c:pt>
                <c:pt idx="1682">
                  <c:v>-6.7720000000000002E-2</c:v>
                </c:pt>
                <c:pt idx="1683">
                  <c:v>-6.4654000000000003E-2</c:v>
                </c:pt>
                <c:pt idx="1684">
                  <c:v>-6.1369E-2</c:v>
                </c:pt>
                <c:pt idx="1685">
                  <c:v>-5.7876999999999998E-2</c:v>
                </c:pt>
                <c:pt idx="1686">
                  <c:v>-5.4186999999999999E-2</c:v>
                </c:pt>
                <c:pt idx="1687">
                  <c:v>-5.0312999999999997E-2</c:v>
                </c:pt>
                <c:pt idx="1688">
                  <c:v>-4.6266000000000002E-2</c:v>
                </c:pt>
                <c:pt idx="1689">
                  <c:v>-4.2062000000000002E-2</c:v>
                </c:pt>
                <c:pt idx="1690">
                  <c:v>-3.7712000000000002E-2</c:v>
                </c:pt>
                <c:pt idx="1691">
                  <c:v>-3.3231999999999998E-2</c:v>
                </c:pt>
                <c:pt idx="1692">
                  <c:v>-2.8636999999999999E-2</c:v>
                </c:pt>
                <c:pt idx="1693">
                  <c:v>-2.3941E-2</c:v>
                </c:pt>
                <c:pt idx="1694">
                  <c:v>-1.916E-2</c:v>
                </c:pt>
                <c:pt idx="1695">
                  <c:v>-1.4311000000000001E-2</c:v>
                </c:pt>
                <c:pt idx="1696">
                  <c:v>-9.4090000000000007E-3</c:v>
                </c:pt>
                <c:pt idx="1697">
                  <c:v>-4.4710000000000001E-3</c:v>
                </c:pt>
                <c:pt idx="1698">
                  <c:v>4.8700000000000002E-4</c:v>
                </c:pt>
                <c:pt idx="1699">
                  <c:v>5.4489999999999999E-3</c:v>
                </c:pt>
                <c:pt idx="1700">
                  <c:v>1.0397E-2</c:v>
                </c:pt>
                <c:pt idx="1701">
                  <c:v>1.5316E-2</c:v>
                </c:pt>
                <c:pt idx="1702">
                  <c:v>2.0188999999999999E-2</c:v>
                </c:pt>
                <c:pt idx="1703">
                  <c:v>2.5000000000000001E-2</c:v>
                </c:pt>
                <c:pt idx="1704">
                  <c:v>2.9732999999999999E-2</c:v>
                </c:pt>
                <c:pt idx="1705">
                  <c:v>3.4370999999999999E-2</c:v>
                </c:pt>
                <c:pt idx="1706">
                  <c:v>3.8900999999999998E-2</c:v>
                </c:pt>
                <c:pt idx="1707">
                  <c:v>4.3306999999999998E-2</c:v>
                </c:pt>
                <c:pt idx="1708">
                  <c:v>4.7573999999999998E-2</c:v>
                </c:pt>
                <c:pt idx="1709">
                  <c:v>5.1688999999999999E-2</c:v>
                </c:pt>
                <c:pt idx="1710">
                  <c:v>5.5638E-2</c:v>
                </c:pt>
                <c:pt idx="1711">
                  <c:v>5.9408000000000002E-2</c:v>
                </c:pt>
                <c:pt idx="1712">
                  <c:v>6.2987000000000001E-2</c:v>
                </c:pt>
                <c:pt idx="1713">
                  <c:v>6.6363000000000005E-2</c:v>
                </c:pt>
                <c:pt idx="1714">
                  <c:v>6.9525000000000003E-2</c:v>
                </c:pt>
                <c:pt idx="1715">
                  <c:v>7.2464000000000001E-2</c:v>
                </c:pt>
                <c:pt idx="1716">
                  <c:v>7.5170000000000001E-2</c:v>
                </c:pt>
                <c:pt idx="1717">
                  <c:v>7.7633999999999995E-2</c:v>
                </c:pt>
                <c:pt idx="1718">
                  <c:v>7.9849000000000003E-2</c:v>
                </c:pt>
                <c:pt idx="1719">
                  <c:v>8.1808000000000006E-2</c:v>
                </c:pt>
                <c:pt idx="1720">
                  <c:v>8.3503999999999995E-2</c:v>
                </c:pt>
                <c:pt idx="1721">
                  <c:v>8.4932999999999995E-2</c:v>
                </c:pt>
                <c:pt idx="1722">
                  <c:v>8.609E-2</c:v>
                </c:pt>
                <c:pt idx="1723">
                  <c:v>8.6971999999999994E-2</c:v>
                </c:pt>
                <c:pt idx="1724">
                  <c:v>8.7577000000000002E-2</c:v>
                </c:pt>
                <c:pt idx="1725">
                  <c:v>8.7902999999999995E-2</c:v>
                </c:pt>
                <c:pt idx="1726">
                  <c:v>8.7948999999999999E-2</c:v>
                </c:pt>
                <c:pt idx="1727">
                  <c:v>8.7715000000000001E-2</c:v>
                </c:pt>
                <c:pt idx="1728">
                  <c:v>8.7204000000000004E-2</c:v>
                </c:pt>
                <c:pt idx="1729">
                  <c:v>8.6416000000000007E-2</c:v>
                </c:pt>
                <c:pt idx="1730">
                  <c:v>8.5356000000000001E-2</c:v>
                </c:pt>
                <c:pt idx="1731">
                  <c:v>8.4025000000000002E-2</c:v>
                </c:pt>
                <c:pt idx="1732">
                  <c:v>8.2431000000000004E-2</c:v>
                </c:pt>
                <c:pt idx="1733">
                  <c:v>8.0575999999999995E-2</c:v>
                </c:pt>
                <c:pt idx="1734">
                  <c:v>7.8468999999999997E-2</c:v>
                </c:pt>
                <c:pt idx="1735">
                  <c:v>7.6116000000000003E-2</c:v>
                </c:pt>
                <c:pt idx="1736">
                  <c:v>7.3524999999999993E-2</c:v>
                </c:pt>
                <c:pt idx="1737">
                  <c:v>7.0705000000000004E-2</c:v>
                </c:pt>
                <c:pt idx="1738">
                  <c:v>6.7664000000000002E-2</c:v>
                </c:pt>
                <c:pt idx="1739">
                  <c:v>6.4411999999999997E-2</c:v>
                </c:pt>
                <c:pt idx="1740">
                  <c:v>6.0961000000000001E-2</c:v>
                </c:pt>
                <c:pt idx="1741">
                  <c:v>5.7320999999999997E-2</c:v>
                </c:pt>
                <c:pt idx="1742">
                  <c:v>5.3504000000000003E-2</c:v>
                </c:pt>
                <c:pt idx="1743">
                  <c:v>4.9522999999999998E-2</c:v>
                </c:pt>
                <c:pt idx="1744">
                  <c:v>4.5388999999999999E-2</c:v>
                </c:pt>
                <c:pt idx="1745">
                  <c:v>4.1117000000000001E-2</c:v>
                </c:pt>
                <c:pt idx="1746">
                  <c:v>3.6719000000000002E-2</c:v>
                </c:pt>
                <c:pt idx="1747">
                  <c:v>3.2210000000000003E-2</c:v>
                </c:pt>
                <c:pt idx="1748">
                  <c:v>2.7602999999999999E-2</c:v>
                </c:pt>
                <c:pt idx="1749">
                  <c:v>2.2915000000000001E-2</c:v>
                </c:pt>
                <c:pt idx="1750">
                  <c:v>1.8158000000000001E-2</c:v>
                </c:pt>
                <c:pt idx="1751">
                  <c:v>1.3350000000000001E-2</c:v>
                </c:pt>
                <c:pt idx="1752">
                  <c:v>8.5030000000000001E-3</c:v>
                </c:pt>
                <c:pt idx="1753">
                  <c:v>3.6340000000000001E-3</c:v>
                </c:pt>
                <c:pt idx="1754">
                  <c:v>-1.2409999999999999E-3</c:v>
                </c:pt>
                <c:pt idx="1755">
                  <c:v>-6.1079999999999997E-3</c:v>
                </c:pt>
                <c:pt idx="1756">
                  <c:v>-1.0951000000000001E-2</c:v>
                </c:pt>
                <c:pt idx="1757">
                  <c:v>-1.5755000000000002E-2</c:v>
                </c:pt>
                <c:pt idx="1758">
                  <c:v>-2.0504000000000001E-2</c:v>
                </c:pt>
                <c:pt idx="1759">
                  <c:v>-2.5184000000000002E-2</c:v>
                </c:pt>
                <c:pt idx="1760">
                  <c:v>-2.9780000000000001E-2</c:v>
                </c:pt>
                <c:pt idx="1761">
                  <c:v>-3.4277000000000002E-2</c:v>
                </c:pt>
                <c:pt idx="1762">
                  <c:v>-3.8661000000000001E-2</c:v>
                </c:pt>
                <c:pt idx="1763">
                  <c:v>-4.2917999999999998E-2</c:v>
                </c:pt>
                <c:pt idx="1764">
                  <c:v>-4.7033999999999999E-2</c:v>
                </c:pt>
                <c:pt idx="1765">
                  <c:v>-5.0996E-2</c:v>
                </c:pt>
                <c:pt idx="1766">
                  <c:v>-5.4790999999999999E-2</c:v>
                </c:pt>
                <c:pt idx="1767">
                  <c:v>-5.8408000000000002E-2</c:v>
                </c:pt>
                <c:pt idx="1768">
                  <c:v>-6.1834E-2</c:v>
                </c:pt>
                <c:pt idx="1769">
                  <c:v>-6.5058000000000005E-2</c:v>
                </c:pt>
                <c:pt idx="1770">
                  <c:v>-6.8069000000000005E-2</c:v>
                </c:pt>
                <c:pt idx="1771">
                  <c:v>-7.0859000000000005E-2</c:v>
                </c:pt>
                <c:pt idx="1772">
                  <c:v>-7.3415999999999995E-2</c:v>
                </c:pt>
                <c:pt idx="1773">
                  <c:v>-7.5733999999999996E-2</c:v>
                </c:pt>
                <c:pt idx="1774">
                  <c:v>-7.7803999999999998E-2</c:v>
                </c:pt>
                <c:pt idx="1775">
                  <c:v>-7.9618999999999995E-2</c:v>
                </c:pt>
                <c:pt idx="1776">
                  <c:v>-8.1172999999999995E-2</c:v>
                </c:pt>
                <c:pt idx="1777">
                  <c:v>-8.2461000000000007E-2</c:v>
                </c:pt>
                <c:pt idx="1778">
                  <c:v>-8.3476999999999996E-2</c:v>
                </c:pt>
                <c:pt idx="1779">
                  <c:v>-8.4219000000000002E-2</c:v>
                </c:pt>
                <c:pt idx="1780">
                  <c:v>-8.4682999999999994E-2</c:v>
                </c:pt>
                <c:pt idx="1781">
                  <c:v>-8.4867999999999999E-2</c:v>
                </c:pt>
                <c:pt idx="1782">
                  <c:v>-8.4772E-2</c:v>
                </c:pt>
                <c:pt idx="1783">
                  <c:v>-8.4394999999999998E-2</c:v>
                </c:pt>
                <c:pt idx="1784">
                  <c:v>-8.3738999999999994E-2</c:v>
                </c:pt>
                <c:pt idx="1785">
                  <c:v>-8.2804000000000003E-2</c:v>
                </c:pt>
                <c:pt idx="1786">
                  <c:v>-8.1594E-2</c:v>
                </c:pt>
                <c:pt idx="1787">
                  <c:v>-8.0112000000000003E-2</c:v>
                </c:pt>
                <c:pt idx="1788">
                  <c:v>-7.8363000000000002E-2</c:v>
                </c:pt>
                <c:pt idx="1789">
                  <c:v>-7.6351000000000002E-2</c:v>
                </c:pt>
                <c:pt idx="1790">
                  <c:v>-7.4083999999999997E-2</c:v>
                </c:pt>
                <c:pt idx="1791">
                  <c:v>-7.1568000000000007E-2</c:v>
                </c:pt>
                <c:pt idx="1792">
                  <c:v>-6.8810999999999997E-2</c:v>
                </c:pt>
                <c:pt idx="1793">
                  <c:v>-6.5823000000000007E-2</c:v>
                </c:pt>
                <c:pt idx="1794">
                  <c:v>-6.2612000000000001E-2</c:v>
                </c:pt>
                <c:pt idx="1795">
                  <c:v>-5.919E-2</c:v>
                </c:pt>
                <c:pt idx="1796">
                  <c:v>-5.5566999999999998E-2</c:v>
                </c:pt>
                <c:pt idx="1797">
                  <c:v>-5.1754000000000001E-2</c:v>
                </c:pt>
                <c:pt idx="1798">
                  <c:v>-4.7766000000000003E-2</c:v>
                </c:pt>
                <c:pt idx="1799">
                  <c:v>-4.3614E-2</c:v>
                </c:pt>
                <c:pt idx="1800">
                  <c:v>-3.9313000000000001E-2</c:v>
                </c:pt>
                <c:pt idx="1801">
                  <c:v>-3.4875999999999997E-2</c:v>
                </c:pt>
                <c:pt idx="1802">
                  <c:v>-3.0318999999999999E-2</c:v>
                </c:pt>
                <c:pt idx="1803">
                  <c:v>-2.5656000000000002E-2</c:v>
                </c:pt>
                <c:pt idx="1804">
                  <c:v>-2.0903000000000001E-2</c:v>
                </c:pt>
                <c:pt idx="1805">
                  <c:v>-1.6076E-2</c:v>
                </c:pt>
                <c:pt idx="1806">
                  <c:v>-1.119E-2</c:v>
                </c:pt>
                <c:pt idx="1807">
                  <c:v>-6.2620000000000002E-3</c:v>
                </c:pt>
                <c:pt idx="1808">
                  <c:v>-1.3090000000000001E-3</c:v>
                </c:pt>
                <c:pt idx="1809">
                  <c:v>3.653E-3</c:v>
                </c:pt>
                <c:pt idx="1810">
                  <c:v>8.6079999999999993E-3</c:v>
                </c:pt>
                <c:pt idx="1811">
                  <c:v>1.3539000000000001E-2</c:v>
                </c:pt>
                <c:pt idx="1812">
                  <c:v>1.8429999999999998E-2</c:v>
                </c:pt>
                <c:pt idx="1813">
                  <c:v>2.3264E-2</c:v>
                </c:pt>
                <c:pt idx="1814">
                  <c:v>2.8025000000000001E-2</c:v>
                </c:pt>
                <c:pt idx="1815">
                  <c:v>3.2697999999999998E-2</c:v>
                </c:pt>
                <c:pt idx="1816">
                  <c:v>3.7268000000000003E-2</c:v>
                </c:pt>
                <c:pt idx="1817">
                  <c:v>4.1717999999999998E-2</c:v>
                </c:pt>
                <c:pt idx="1818">
                  <c:v>4.6035E-2</c:v>
                </c:pt>
                <c:pt idx="1819">
                  <c:v>5.0203999999999999E-2</c:v>
                </c:pt>
                <c:pt idx="1820">
                  <c:v>5.4211000000000002E-2</c:v>
                </c:pt>
                <c:pt idx="1821">
                  <c:v>5.8043999999999998E-2</c:v>
                </c:pt>
                <c:pt idx="1822">
                  <c:v>6.1690000000000002E-2</c:v>
                </c:pt>
                <c:pt idx="1823">
                  <c:v>6.5138000000000001E-2</c:v>
                </c:pt>
                <c:pt idx="1824">
                  <c:v>6.8375000000000005E-2</c:v>
                </c:pt>
                <c:pt idx="1825">
                  <c:v>7.1391999999999997E-2</c:v>
                </c:pt>
                <c:pt idx="1826">
                  <c:v>7.4178999999999995E-2</c:v>
                </c:pt>
                <c:pt idx="1827">
                  <c:v>7.6728000000000005E-2</c:v>
                </c:pt>
                <c:pt idx="1828">
                  <c:v>7.9030000000000003E-2</c:v>
                </c:pt>
                <c:pt idx="1829">
                  <c:v>8.1076999999999996E-2</c:v>
                </c:pt>
                <c:pt idx="1830">
                  <c:v>8.2864999999999994E-2</c:v>
                </c:pt>
                <c:pt idx="1831">
                  <c:v>8.4386000000000003E-2</c:v>
                </c:pt>
                <c:pt idx="1832">
                  <c:v>8.5638000000000006E-2</c:v>
                </c:pt>
                <c:pt idx="1833">
                  <c:v>8.6614999999999998E-2</c:v>
                </c:pt>
                <c:pt idx="1834">
                  <c:v>8.7316000000000005E-2</c:v>
                </c:pt>
                <c:pt idx="1835">
                  <c:v>8.7737999999999997E-2</c:v>
                </c:pt>
                <c:pt idx="1836">
                  <c:v>8.7881000000000001E-2</c:v>
                </c:pt>
                <c:pt idx="1837">
                  <c:v>8.7744000000000003E-2</c:v>
                </c:pt>
                <c:pt idx="1838">
                  <c:v>8.7328000000000003E-2</c:v>
                </c:pt>
                <c:pt idx="1839">
                  <c:v>8.6636000000000005E-2</c:v>
                </c:pt>
                <c:pt idx="1840">
                  <c:v>8.5668999999999995E-2</c:v>
                </c:pt>
                <c:pt idx="1841">
                  <c:v>8.4431000000000006E-2</c:v>
                </c:pt>
                <c:pt idx="1842">
                  <c:v>8.2927000000000001E-2</c:v>
                </c:pt>
                <c:pt idx="1843">
                  <c:v>8.1161999999999998E-2</c:v>
                </c:pt>
                <c:pt idx="1844">
                  <c:v>7.9141000000000003E-2</c:v>
                </c:pt>
                <c:pt idx="1845">
                  <c:v>7.6871999999999996E-2</c:v>
                </c:pt>
                <c:pt idx="1846">
                  <c:v>7.4361999999999998E-2</c:v>
                </c:pt>
                <c:pt idx="1847">
                  <c:v>7.1620000000000003E-2</c:v>
                </c:pt>
                <c:pt idx="1848">
                  <c:v>6.8654000000000007E-2</c:v>
                </c:pt>
                <c:pt idx="1849">
                  <c:v>6.5474000000000004E-2</c:v>
                </c:pt>
                <c:pt idx="1850">
                  <c:v>6.2091E-2</c:v>
                </c:pt>
                <c:pt idx="1851">
                  <c:v>5.8514999999999998E-2</c:v>
                </c:pt>
                <c:pt idx="1852">
                  <c:v>5.4757E-2</c:v>
                </c:pt>
                <c:pt idx="1853">
                  <c:v>5.0831000000000001E-2</c:v>
                </c:pt>
                <c:pt idx="1854">
                  <c:v>4.6748999999999999E-2</c:v>
                </c:pt>
                <c:pt idx="1855">
                  <c:v>4.2522999999999998E-2</c:v>
                </c:pt>
                <c:pt idx="1856">
                  <c:v>3.8165999999999999E-2</c:v>
                </c:pt>
                <c:pt idx="1857">
                  <c:v>3.3694000000000002E-2</c:v>
                </c:pt>
                <c:pt idx="1858">
                  <c:v>2.912E-2</c:v>
                </c:pt>
                <c:pt idx="1859">
                  <c:v>2.4458000000000001E-2</c:v>
                </c:pt>
                <c:pt idx="1860">
                  <c:v>1.9723999999999998E-2</c:v>
                </c:pt>
                <c:pt idx="1861">
                  <c:v>1.4931E-2</c:v>
                </c:pt>
                <c:pt idx="1862">
                  <c:v>1.0096000000000001E-2</c:v>
                </c:pt>
                <c:pt idx="1863">
                  <c:v>5.2329999999999998E-3</c:v>
                </c:pt>
                <c:pt idx="1864">
                  <c:v>3.59E-4</c:v>
                </c:pt>
                <c:pt idx="1865">
                  <c:v>-4.5129999999999997E-3</c:v>
                </c:pt>
                <c:pt idx="1866">
                  <c:v>-9.3659999999999993E-3</c:v>
                </c:pt>
                <c:pt idx="1867">
                  <c:v>-1.4185E-2</c:v>
                </c:pt>
                <c:pt idx="1868">
                  <c:v>-1.8955E-2</c:v>
                </c:pt>
                <c:pt idx="1869">
                  <c:v>-2.366E-2</c:v>
                </c:pt>
                <c:pt idx="1870">
                  <c:v>-2.8287E-2</c:v>
                </c:pt>
                <c:pt idx="1871">
                  <c:v>-3.2819000000000001E-2</c:v>
                </c:pt>
                <c:pt idx="1872">
                  <c:v>-3.7243999999999999E-2</c:v>
                </c:pt>
                <c:pt idx="1873">
                  <c:v>-4.1546E-2</c:v>
                </c:pt>
                <c:pt idx="1874">
                  <c:v>-4.5712000000000003E-2</c:v>
                </c:pt>
                <c:pt idx="1875">
                  <c:v>-4.9729000000000002E-2</c:v>
                </c:pt>
                <c:pt idx="1876">
                  <c:v>-5.3582999999999999E-2</c:v>
                </c:pt>
                <c:pt idx="1877">
                  <c:v>-5.7262E-2</c:v>
                </c:pt>
                <c:pt idx="1878">
                  <c:v>-6.0755000000000003E-2</c:v>
                </c:pt>
                <c:pt idx="1879">
                  <c:v>-6.4049999999999996E-2</c:v>
                </c:pt>
                <c:pt idx="1880">
                  <c:v>-6.7136000000000001E-2</c:v>
                </c:pt>
                <c:pt idx="1881">
                  <c:v>-7.0002999999999996E-2</c:v>
                </c:pt>
                <c:pt idx="1882">
                  <c:v>-7.2640999999999997E-2</c:v>
                </c:pt>
                <c:pt idx="1883">
                  <c:v>-7.5042999999999999E-2</c:v>
                </c:pt>
                <c:pt idx="1884">
                  <c:v>-7.7199000000000004E-2</c:v>
                </c:pt>
                <c:pt idx="1885">
                  <c:v>-7.9103000000000007E-2</c:v>
                </c:pt>
                <c:pt idx="1886">
                  <c:v>-8.0746999999999999E-2</c:v>
                </c:pt>
                <c:pt idx="1887">
                  <c:v>-8.2127000000000006E-2</c:v>
                </c:pt>
                <c:pt idx="1888">
                  <c:v>-8.3238000000000006E-2</c:v>
                </c:pt>
                <c:pt idx="1889">
                  <c:v>-8.4073999999999996E-2</c:v>
                </c:pt>
                <c:pt idx="1890">
                  <c:v>-8.4634000000000001E-2</c:v>
                </c:pt>
                <c:pt idx="1891">
                  <c:v>-8.4916000000000005E-2</c:v>
                </c:pt>
                <c:pt idx="1892">
                  <c:v>-8.4916000000000005E-2</c:v>
                </c:pt>
                <c:pt idx="1893">
                  <c:v>-8.4636000000000003E-2</c:v>
                </c:pt>
                <c:pt idx="1894">
                  <c:v>-8.4075999999999998E-2</c:v>
                </c:pt>
                <c:pt idx="1895">
                  <c:v>-8.3237000000000005E-2</c:v>
                </c:pt>
                <c:pt idx="1896">
                  <c:v>-8.2122000000000001E-2</c:v>
                </c:pt>
                <c:pt idx="1897">
                  <c:v>-8.0732999999999999E-2</c:v>
                </c:pt>
                <c:pt idx="1898">
                  <c:v>-7.9075000000000006E-2</c:v>
                </c:pt>
                <c:pt idx="1899">
                  <c:v>-7.7152999999999999E-2</c:v>
                </c:pt>
                <c:pt idx="1900">
                  <c:v>-7.4973999999999999E-2</c:v>
                </c:pt>
                <c:pt idx="1901">
                  <c:v>-7.2542999999999996E-2</c:v>
                </c:pt>
                <c:pt idx="1902">
                  <c:v>-6.9868E-2</c:v>
                </c:pt>
                <c:pt idx="1903">
                  <c:v>-6.6958000000000004E-2</c:v>
                </c:pt>
                <c:pt idx="1904">
                  <c:v>-6.3823000000000005E-2</c:v>
                </c:pt>
                <c:pt idx="1905">
                  <c:v>-6.0471999999999998E-2</c:v>
                </c:pt>
                <c:pt idx="1906">
                  <c:v>-5.6917000000000002E-2</c:v>
                </c:pt>
                <c:pt idx="1907">
                  <c:v>-5.3169000000000001E-2</c:v>
                </c:pt>
                <c:pt idx="1908">
                  <c:v>-4.9239999999999999E-2</c:v>
                </c:pt>
                <c:pt idx="1909">
                  <c:v>-4.5143000000000003E-2</c:v>
                </c:pt>
                <c:pt idx="1910">
                  <c:v>-4.0891999999999998E-2</c:v>
                </c:pt>
                <c:pt idx="1911">
                  <c:v>-3.6499999999999998E-2</c:v>
                </c:pt>
                <c:pt idx="1912">
                  <c:v>-3.1981999999999997E-2</c:v>
                </c:pt>
                <c:pt idx="1913">
                  <c:v>-2.7354E-2</c:v>
                </c:pt>
                <c:pt idx="1914">
                  <c:v>-2.2630000000000001E-2</c:v>
                </c:pt>
                <c:pt idx="1915">
                  <c:v>-1.7826999999999999E-2</c:v>
                </c:pt>
                <c:pt idx="1916">
                  <c:v>-1.2959E-2</c:v>
                </c:pt>
                <c:pt idx="1917">
                  <c:v>-8.0440000000000008E-3</c:v>
                </c:pt>
                <c:pt idx="1918">
                  <c:v>-3.0980000000000001E-3</c:v>
                </c:pt>
                <c:pt idx="1919">
                  <c:v>1.8630000000000001E-3</c:v>
                </c:pt>
                <c:pt idx="1920">
                  <c:v>6.8230000000000001E-3</c:v>
                </c:pt>
                <c:pt idx="1921">
                  <c:v>1.1764E-2</c:v>
                </c:pt>
                <c:pt idx="1922">
                  <c:v>1.6670000000000001E-2</c:v>
                </c:pt>
                <c:pt idx="1923">
                  <c:v>2.1526E-2</c:v>
                </c:pt>
                <c:pt idx="1924">
                  <c:v>2.6314000000000001E-2</c:v>
                </c:pt>
                <c:pt idx="1925">
                  <c:v>3.1019000000000001E-2</c:v>
                </c:pt>
                <c:pt idx="1926">
                  <c:v>3.5625999999999998E-2</c:v>
                </c:pt>
                <c:pt idx="1927">
                  <c:v>4.0119000000000002E-2</c:v>
                </c:pt>
                <c:pt idx="1928">
                  <c:v>4.4484000000000003E-2</c:v>
                </c:pt>
                <c:pt idx="1929">
                  <c:v>4.8704999999999998E-2</c:v>
                </c:pt>
                <c:pt idx="1930">
                  <c:v>5.2769999999999997E-2</c:v>
                </c:pt>
                <c:pt idx="1931">
                  <c:v>5.6665E-2</c:v>
                </c:pt>
                <c:pt idx="1932">
                  <c:v>6.0377E-2</c:v>
                </c:pt>
                <c:pt idx="1933">
                  <c:v>6.3894000000000006E-2</c:v>
                </c:pt>
                <c:pt idx="1934">
                  <c:v>6.7205000000000001E-2</c:v>
                </c:pt>
                <c:pt idx="1935">
                  <c:v>7.0299E-2</c:v>
                </c:pt>
                <c:pt idx="1936">
                  <c:v>7.3166999999999996E-2</c:v>
                </c:pt>
                <c:pt idx="1937">
                  <c:v>7.5799000000000005E-2</c:v>
                </c:pt>
                <c:pt idx="1938">
                  <c:v>7.8186000000000005E-2</c:v>
                </c:pt>
                <c:pt idx="1939">
                  <c:v>8.0322000000000005E-2</c:v>
                </c:pt>
                <c:pt idx="1940">
                  <c:v>8.2199999999999995E-2</c:v>
                </c:pt>
                <c:pt idx="1941">
                  <c:v>8.3814E-2</c:v>
                </c:pt>
                <c:pt idx="1942">
                  <c:v>8.5158999999999999E-2</c:v>
                </c:pt>
                <c:pt idx="1943">
                  <c:v>8.6232000000000003E-2</c:v>
                </c:pt>
                <c:pt idx="1944">
                  <c:v>8.7027999999999994E-2</c:v>
                </c:pt>
                <c:pt idx="1945">
                  <c:v>8.7547E-2</c:v>
                </c:pt>
                <c:pt idx="1946">
                  <c:v>8.7786000000000003E-2</c:v>
                </c:pt>
                <c:pt idx="1947">
                  <c:v>8.7745000000000004E-2</c:v>
                </c:pt>
                <c:pt idx="1948">
                  <c:v>8.7425000000000003E-2</c:v>
                </c:pt>
                <c:pt idx="1949">
                  <c:v>8.6828000000000002E-2</c:v>
                </c:pt>
                <c:pt idx="1950">
                  <c:v>8.5956000000000005E-2</c:v>
                </c:pt>
                <c:pt idx="1951">
                  <c:v>8.4810999999999998E-2</c:v>
                </c:pt>
                <c:pt idx="1952">
                  <c:v>8.3398E-2</c:v>
                </c:pt>
                <c:pt idx="1953">
                  <c:v>8.1722000000000003E-2</c:v>
                </c:pt>
                <c:pt idx="1954">
                  <c:v>7.9788999999999999E-2</c:v>
                </c:pt>
                <c:pt idx="1955">
                  <c:v>7.7604999999999993E-2</c:v>
                </c:pt>
                <c:pt idx="1956">
                  <c:v>7.5177999999999995E-2</c:v>
                </c:pt>
                <c:pt idx="1957">
                  <c:v>7.2513999999999995E-2</c:v>
                </c:pt>
                <c:pt idx="1958">
                  <c:v>6.9624000000000005E-2</c:v>
                </c:pt>
                <c:pt idx="1959">
                  <c:v>6.6517000000000007E-2</c:v>
                </c:pt>
                <c:pt idx="1960">
                  <c:v>6.3202999999999995E-2</c:v>
                </c:pt>
                <c:pt idx="1961">
                  <c:v>5.9692000000000002E-2</c:v>
                </c:pt>
                <c:pt idx="1962">
                  <c:v>5.5995999999999997E-2</c:v>
                </c:pt>
                <c:pt idx="1963">
                  <c:v>5.2127E-2</c:v>
                </c:pt>
                <c:pt idx="1964">
                  <c:v>4.8097000000000001E-2</c:v>
                </c:pt>
                <c:pt idx="1965">
                  <c:v>4.3919E-2</c:v>
                </c:pt>
                <c:pt idx="1966">
                  <c:v>3.9606000000000002E-2</c:v>
                </c:pt>
                <c:pt idx="1967">
                  <c:v>3.5172000000000002E-2</c:v>
                </c:pt>
                <c:pt idx="1968">
                  <c:v>3.0632E-2</c:v>
                </c:pt>
                <c:pt idx="1969">
                  <c:v>2.5999000000000001E-2</c:v>
                </c:pt>
                <c:pt idx="1970">
                  <c:v>2.1288000000000001E-2</c:v>
                </c:pt>
                <c:pt idx="1971">
                  <c:v>1.6513E-2</c:v>
                </c:pt>
                <c:pt idx="1972">
                  <c:v>1.1691E-2</c:v>
                </c:pt>
                <c:pt idx="1973">
                  <c:v>6.8370000000000002E-3</c:v>
                </c:pt>
                <c:pt idx="1974">
                  <c:v>1.964E-3</c:v>
                </c:pt>
                <c:pt idx="1975">
                  <c:v>-2.9099999999999998E-3</c:v>
                </c:pt>
                <c:pt idx="1976">
                  <c:v>-7.7710000000000001E-3</c:v>
                </c:pt>
                <c:pt idx="1977">
                  <c:v>-1.2603E-2</c:v>
                </c:pt>
                <c:pt idx="1978">
                  <c:v>-1.7392000000000001E-2</c:v>
                </c:pt>
                <c:pt idx="1979">
                  <c:v>-2.2120999999999998E-2</c:v>
                </c:pt>
                <c:pt idx="1980">
                  <c:v>-2.6776999999999999E-2</c:v>
                </c:pt>
                <c:pt idx="1981">
                  <c:v>-3.1343000000000003E-2</c:v>
                </c:pt>
                <c:pt idx="1982">
                  <c:v>-3.5806999999999999E-2</c:v>
                </c:pt>
                <c:pt idx="1983">
                  <c:v>-4.0152E-2</c:v>
                </c:pt>
                <c:pt idx="1984">
                  <c:v>-4.4366999999999997E-2</c:v>
                </c:pt>
                <c:pt idx="1985">
                  <c:v>-4.8436E-2</c:v>
                </c:pt>
                <c:pt idx="1986">
                  <c:v>-5.2347999999999999E-2</c:v>
                </c:pt>
                <c:pt idx="1987">
                  <c:v>-5.6089E-2</c:v>
                </c:pt>
                <c:pt idx="1988">
                  <c:v>-5.9646999999999999E-2</c:v>
                </c:pt>
                <c:pt idx="1989">
                  <c:v>-6.3011999999999999E-2</c:v>
                </c:pt>
                <c:pt idx="1990">
                  <c:v>-6.6170999999999994E-2</c:v>
                </c:pt>
                <c:pt idx="1991">
                  <c:v>-6.9113999999999995E-2</c:v>
                </c:pt>
                <c:pt idx="1992">
                  <c:v>-7.1832999999999994E-2</c:v>
                </c:pt>
                <c:pt idx="1993">
                  <c:v>-7.4316999999999994E-2</c:v>
                </c:pt>
                <c:pt idx="1994">
                  <c:v>-7.6558000000000001E-2</c:v>
                </c:pt>
                <c:pt idx="1995">
                  <c:v>-7.8549999999999995E-2</c:v>
                </c:pt>
                <c:pt idx="1996">
                  <c:v>-8.0283999999999994E-2</c:v>
                </c:pt>
                <c:pt idx="1997">
                  <c:v>-8.1755999999999995E-2</c:v>
                </c:pt>
                <c:pt idx="1998">
                  <c:v>-8.2960000000000006E-2</c:v>
                </c:pt>
                <c:pt idx="1999">
                  <c:v>-8.3890999999999993E-2</c:v>
                </c:pt>
                <c:pt idx="2000">
                  <c:v>-8.4546999999999997E-2</c:v>
                </c:pt>
                <c:pt idx="2001">
                  <c:v>-8.4925E-2</c:v>
                </c:pt>
                <c:pt idx="2002">
                  <c:v>-8.5022E-2</c:v>
                </c:pt>
                <c:pt idx="2003">
                  <c:v>-8.4838999999999998E-2</c:v>
                </c:pt>
                <c:pt idx="2004">
                  <c:v>-8.4375000000000006E-2</c:v>
                </c:pt>
                <c:pt idx="2005">
                  <c:v>-8.3631999999999998E-2</c:v>
                </c:pt>
                <c:pt idx="2006">
                  <c:v>-8.2612000000000005E-2</c:v>
                </c:pt>
                <c:pt idx="2007">
                  <c:v>-8.1317E-2</c:v>
                </c:pt>
                <c:pt idx="2008">
                  <c:v>-7.9751000000000002E-2</c:v>
                </c:pt>
                <c:pt idx="2009">
                  <c:v>-7.7920000000000003E-2</c:v>
                </c:pt>
                <c:pt idx="2010">
                  <c:v>-7.5828000000000007E-2</c:v>
                </c:pt>
                <c:pt idx="2011">
                  <c:v>-7.3483000000000007E-2</c:v>
                </c:pt>
                <c:pt idx="2012">
                  <c:v>-7.0890999999999996E-2</c:v>
                </c:pt>
                <c:pt idx="2013">
                  <c:v>-6.8061999999999998E-2</c:v>
                </c:pt>
                <c:pt idx="2014">
                  <c:v>-6.5003000000000005E-2</c:v>
                </c:pt>
                <c:pt idx="2015">
                  <c:v>-6.1726000000000003E-2</c:v>
                </c:pt>
                <c:pt idx="2016">
                  <c:v>-5.8238999999999999E-2</c:v>
                </c:pt>
                <c:pt idx="2017">
                  <c:v>-5.4556E-2</c:v>
                </c:pt>
                <c:pt idx="2018">
                  <c:v>-5.0687999999999997E-2</c:v>
                </c:pt>
                <c:pt idx="2019">
                  <c:v>-4.6648000000000002E-2</c:v>
                </c:pt>
                <c:pt idx="2020">
                  <c:v>-4.2448E-2</c:v>
                </c:pt>
                <c:pt idx="2021">
                  <c:v>-3.8102999999999998E-2</c:v>
                </c:pt>
                <c:pt idx="2022">
                  <c:v>-3.3626999999999997E-2</c:v>
                </c:pt>
                <c:pt idx="2023">
                  <c:v>-2.9034999999999998E-2</c:v>
                </c:pt>
                <c:pt idx="2024">
                  <c:v>-2.4343E-2</c:v>
                </c:pt>
                <c:pt idx="2025">
                  <c:v>-1.9564999999999999E-2</c:v>
                </c:pt>
                <c:pt idx="2026">
                  <c:v>-1.4718E-2</c:v>
                </c:pt>
                <c:pt idx="2027">
                  <c:v>-9.8169999999999993E-3</c:v>
                </c:pt>
                <c:pt idx="2028">
                  <c:v>-4.8799999999999998E-3</c:v>
                </c:pt>
                <c:pt idx="2029">
                  <c:v>7.7999999999999999E-5</c:v>
                </c:pt>
                <c:pt idx="2030">
                  <c:v>5.0400000000000002E-3</c:v>
                </c:pt>
                <c:pt idx="2031">
                  <c:v>9.9889999999999996E-3</c:v>
                </c:pt>
                <c:pt idx="2032">
                  <c:v>1.491E-2</c:v>
                </c:pt>
                <c:pt idx="2033">
                  <c:v>1.9785000000000001E-2</c:v>
                </c:pt>
                <c:pt idx="2034">
                  <c:v>2.4597999999999998E-2</c:v>
                </c:pt>
                <c:pt idx="2035">
                  <c:v>2.9333999999999999E-2</c:v>
                </c:pt>
                <c:pt idx="2036">
                  <c:v>3.3975999999999999E-2</c:v>
                </c:pt>
                <c:pt idx="2037">
                  <c:v>3.8510000000000003E-2</c:v>
                </c:pt>
                <c:pt idx="2038">
                  <c:v>4.2921000000000001E-2</c:v>
                </c:pt>
                <c:pt idx="2039">
                  <c:v>4.7192999999999999E-2</c:v>
                </c:pt>
                <c:pt idx="2040">
                  <c:v>5.1313999999999999E-2</c:v>
                </c:pt>
                <c:pt idx="2041">
                  <c:v>5.5267999999999998E-2</c:v>
                </c:pt>
                <c:pt idx="2042">
                  <c:v>5.9045E-2</c:v>
                </c:pt>
                <c:pt idx="2043">
                  <c:v>6.2631000000000006E-2</c:v>
                </c:pt>
                <c:pt idx="2044">
                  <c:v>6.6014000000000003E-2</c:v>
                </c:pt>
                <c:pt idx="2045">
                  <c:v>6.9183999999999996E-2</c:v>
                </c:pt>
                <c:pt idx="2046">
                  <c:v>7.2131000000000001E-2</c:v>
                </c:pt>
                <c:pt idx="2047">
                  <c:v>7.4844999999999995E-2</c:v>
                </c:pt>
                <c:pt idx="2048">
                  <c:v>7.7317999999999998E-2</c:v>
                </c:pt>
                <c:pt idx="2049">
                  <c:v>7.9542000000000002E-2</c:v>
                </c:pt>
                <c:pt idx="2050">
                  <c:v>8.1508999999999998E-2</c:v>
                </c:pt>
                <c:pt idx="2051">
                  <c:v>8.3214999999999997E-2</c:v>
                </c:pt>
                <c:pt idx="2052">
                  <c:v>8.4653000000000006E-2</c:v>
                </c:pt>
                <c:pt idx="2053">
                  <c:v>8.5819999999999994E-2</c:v>
                </c:pt>
                <c:pt idx="2054">
                  <c:v>8.6711999999999997E-2</c:v>
                </c:pt>
                <c:pt idx="2055">
                  <c:v>8.7327000000000002E-2</c:v>
                </c:pt>
                <c:pt idx="2056">
                  <c:v>8.7662000000000004E-2</c:v>
                </c:pt>
                <c:pt idx="2057">
                  <c:v>8.7718000000000004E-2</c:v>
                </c:pt>
                <c:pt idx="2058">
                  <c:v>8.7495000000000003E-2</c:v>
                </c:pt>
                <c:pt idx="2059">
                  <c:v>8.6993000000000001E-2</c:v>
                </c:pt>
                <c:pt idx="2060">
                  <c:v>8.6215E-2</c:v>
                </c:pt>
                <c:pt idx="2061">
                  <c:v>8.5164000000000004E-2</c:v>
                </c:pt>
                <c:pt idx="2062">
                  <c:v>8.3843000000000001E-2</c:v>
                </c:pt>
                <c:pt idx="2063">
                  <c:v>8.2257999999999998E-2</c:v>
                </c:pt>
                <c:pt idx="2064">
                  <c:v>8.0411999999999997E-2</c:v>
                </c:pt>
                <c:pt idx="2065">
                  <c:v>7.8313999999999995E-2</c:v>
                </c:pt>
                <c:pt idx="2066">
                  <c:v>7.5969999999999996E-2</c:v>
                </c:pt>
                <c:pt idx="2067">
                  <c:v>7.3386999999999994E-2</c:v>
                </c:pt>
                <c:pt idx="2068">
                  <c:v>7.0573999999999998E-2</c:v>
                </c:pt>
                <c:pt idx="2069">
                  <c:v>6.7541000000000004E-2</c:v>
                </c:pt>
                <c:pt idx="2070">
                  <c:v>6.4297000000000007E-2</c:v>
                </c:pt>
                <c:pt idx="2071">
                  <c:v>6.0852999999999997E-2</c:v>
                </c:pt>
                <c:pt idx="2072">
                  <c:v>5.7218999999999999E-2</c:v>
                </c:pt>
                <c:pt idx="2073">
                  <c:v>5.3408999999999998E-2</c:v>
                </c:pt>
                <c:pt idx="2074">
                  <c:v>4.9432999999999998E-2</c:v>
                </c:pt>
                <c:pt idx="2075">
                  <c:v>4.5303999999999997E-2</c:v>
                </c:pt>
                <c:pt idx="2076">
                  <c:v>4.1036000000000003E-2</c:v>
                </c:pt>
                <c:pt idx="2077">
                  <c:v>3.6643000000000002E-2</c:v>
                </c:pt>
                <c:pt idx="2078">
                  <c:v>3.2138E-2</c:v>
                </c:pt>
                <c:pt idx="2079">
                  <c:v>2.7535E-2</c:v>
                </c:pt>
                <c:pt idx="2080">
                  <c:v>2.2849000000000001E-2</c:v>
                </c:pt>
                <c:pt idx="2081">
                  <c:v>1.8095E-2</c:v>
                </c:pt>
                <c:pt idx="2082">
                  <c:v>1.3287999999999999E-2</c:v>
                </c:pt>
                <c:pt idx="2083">
                  <c:v>8.4419999999999999E-3</c:v>
                </c:pt>
                <c:pt idx="2084">
                  <c:v>3.5750000000000001E-3</c:v>
                </c:pt>
                <c:pt idx="2085">
                  <c:v>-1.3010000000000001E-3</c:v>
                </c:pt>
                <c:pt idx="2086">
                  <c:v>-6.1679999999999999E-3</c:v>
                </c:pt>
                <c:pt idx="2087">
                  <c:v>-1.1011999999999999E-2</c:v>
                </c:pt>
                <c:pt idx="2088">
                  <c:v>-1.5817000000000001E-2</c:v>
                </c:pt>
                <c:pt idx="2089">
                  <c:v>-2.0569E-2</c:v>
                </c:pt>
                <c:pt idx="2090">
                  <c:v>-2.5250999999999999E-2</c:v>
                </c:pt>
                <c:pt idx="2091">
                  <c:v>-2.9850000000000002E-2</c:v>
                </c:pt>
                <c:pt idx="2092">
                  <c:v>-3.4349999999999999E-2</c:v>
                </c:pt>
                <c:pt idx="2093">
                  <c:v>-3.8738000000000002E-2</c:v>
                </c:pt>
                <c:pt idx="2094">
                  <c:v>-4.2999000000000002E-2</c:v>
                </c:pt>
                <c:pt idx="2095">
                  <c:v>-4.7120000000000002E-2</c:v>
                </c:pt>
                <c:pt idx="2096">
                  <c:v>-5.1088000000000001E-2</c:v>
                </c:pt>
                <c:pt idx="2097">
                  <c:v>-5.4889E-2</c:v>
                </c:pt>
                <c:pt idx="2098">
                  <c:v>-5.8512000000000002E-2</c:v>
                </c:pt>
                <c:pt idx="2099">
                  <c:v>-6.1943999999999999E-2</c:v>
                </c:pt>
                <c:pt idx="2100">
                  <c:v>-6.5174999999999997E-2</c:v>
                </c:pt>
                <c:pt idx="2101">
                  <c:v>-6.8194000000000005E-2</c:v>
                </c:pt>
                <c:pt idx="2102">
                  <c:v>-7.0990999999999999E-2</c:v>
                </c:pt>
                <c:pt idx="2103">
                  <c:v>-7.3556999999999997E-2</c:v>
                </c:pt>
                <c:pt idx="2104">
                  <c:v>-7.5883000000000006E-2</c:v>
                </c:pt>
                <c:pt idx="2105">
                  <c:v>-7.7961000000000003E-2</c:v>
                </c:pt>
                <c:pt idx="2106">
                  <c:v>-7.9784999999999995E-2</c:v>
                </c:pt>
                <c:pt idx="2107">
                  <c:v>-8.1348000000000004E-2</c:v>
                </c:pt>
                <c:pt idx="2108">
                  <c:v>-8.2644999999999996E-2</c:v>
                </c:pt>
                <c:pt idx="2109">
                  <c:v>-8.3670999999999995E-2</c:v>
                </c:pt>
                <c:pt idx="2110">
                  <c:v>-8.4421999999999997E-2</c:v>
                </c:pt>
                <c:pt idx="2111">
                  <c:v>-8.4895999999999999E-2</c:v>
                </c:pt>
                <c:pt idx="2112">
                  <c:v>-8.5089999999999999E-2</c:v>
                </c:pt>
                <c:pt idx="2113">
                  <c:v>-8.5002999999999995E-2</c:v>
                </c:pt>
                <c:pt idx="2114">
                  <c:v>-8.4636000000000003E-2</c:v>
                </c:pt>
                <c:pt idx="2115">
                  <c:v>-8.3988999999999994E-2</c:v>
                </c:pt>
                <c:pt idx="2116">
                  <c:v>-8.3063999999999999E-2</c:v>
                </c:pt>
                <c:pt idx="2117">
                  <c:v>-8.1864000000000006E-2</c:v>
                </c:pt>
                <c:pt idx="2118">
                  <c:v>-8.0391000000000004E-2</c:v>
                </c:pt>
                <c:pt idx="2119">
                  <c:v>-7.8649999999999998E-2</c:v>
                </c:pt>
                <c:pt idx="2120">
                  <c:v>-7.6647999999999994E-2</c:v>
                </c:pt>
                <c:pt idx="2121">
                  <c:v>-7.4388999999999997E-2</c:v>
                </c:pt>
                <c:pt idx="2122">
                  <c:v>-7.1882000000000001E-2</c:v>
                </c:pt>
                <c:pt idx="2123">
                  <c:v>-6.9133E-2</c:v>
                </c:pt>
                <c:pt idx="2124">
                  <c:v>-6.6152000000000002E-2</c:v>
                </c:pt>
                <c:pt idx="2125">
                  <c:v>-6.2949000000000005E-2</c:v>
                </c:pt>
                <c:pt idx="2126">
                  <c:v>-5.9533999999999997E-2</c:v>
                </c:pt>
                <c:pt idx="2127">
                  <c:v>-5.5917000000000001E-2</c:v>
                </c:pt>
                <c:pt idx="2128">
                  <c:v>-5.2110999999999998E-2</c:v>
                </c:pt>
                <c:pt idx="2129">
                  <c:v>-4.8128999999999998E-2</c:v>
                </c:pt>
                <c:pt idx="2130">
                  <c:v>-4.3982E-2</c:v>
                </c:pt>
                <c:pt idx="2131">
                  <c:v>-3.9685999999999999E-2</c:v>
                </c:pt>
                <c:pt idx="2132">
                  <c:v>-3.5254000000000001E-2</c:v>
                </c:pt>
                <c:pt idx="2133">
                  <c:v>-3.0700000000000002E-2</c:v>
                </c:pt>
                <c:pt idx="2134">
                  <c:v>-2.6040000000000001E-2</c:v>
                </c:pt>
                <c:pt idx="2135">
                  <c:v>-2.129E-2</c:v>
                </c:pt>
                <c:pt idx="2136">
                  <c:v>-1.6465E-2</c:v>
                </c:pt>
                <c:pt idx="2137">
                  <c:v>-1.1580999999999999E-2</c:v>
                </c:pt>
                <c:pt idx="2138">
                  <c:v>-6.6540000000000002E-3</c:v>
                </c:pt>
                <c:pt idx="2139">
                  <c:v>-1.702E-3</c:v>
                </c:pt>
                <c:pt idx="2140">
                  <c:v>3.261E-3</c:v>
                </c:pt>
                <c:pt idx="2141">
                  <c:v>8.2159999999999993E-3</c:v>
                </c:pt>
                <c:pt idx="2142">
                  <c:v>1.3148E-2</c:v>
                </c:pt>
                <c:pt idx="2143">
                  <c:v>1.8041000000000001E-2</c:v>
                </c:pt>
                <c:pt idx="2144">
                  <c:v>2.2877000000000002E-2</c:v>
                </c:pt>
                <c:pt idx="2145">
                  <c:v>2.7640999999999999E-2</c:v>
                </c:pt>
                <c:pt idx="2146">
                  <c:v>3.2318E-2</c:v>
                </c:pt>
                <c:pt idx="2147">
                  <c:v>3.6891E-2</c:v>
                </c:pt>
                <c:pt idx="2148">
                  <c:v>4.1346000000000001E-2</c:v>
                </c:pt>
                <c:pt idx="2149">
                  <c:v>4.5668E-2</c:v>
                </c:pt>
                <c:pt idx="2150">
                  <c:v>4.9841999999999997E-2</c:v>
                </c:pt>
                <c:pt idx="2151">
                  <c:v>5.3855E-2</c:v>
                </c:pt>
                <c:pt idx="2152">
                  <c:v>5.7695000000000003E-2</c:v>
                </c:pt>
                <c:pt idx="2153">
                  <c:v>6.1348E-2</c:v>
                </c:pt>
                <c:pt idx="2154">
                  <c:v>6.4801999999999998E-2</c:v>
                </c:pt>
                <c:pt idx="2155">
                  <c:v>6.8046999999999996E-2</c:v>
                </c:pt>
                <c:pt idx="2156">
                  <c:v>7.1071999999999996E-2</c:v>
                </c:pt>
                <c:pt idx="2157">
                  <c:v>7.3868000000000003E-2</c:v>
                </c:pt>
                <c:pt idx="2158">
                  <c:v>7.6425000000000007E-2</c:v>
                </c:pt>
                <c:pt idx="2159">
                  <c:v>7.8734999999999999E-2</c:v>
                </c:pt>
                <c:pt idx="2160">
                  <c:v>8.0792000000000003E-2</c:v>
                </c:pt>
                <c:pt idx="2161">
                  <c:v>8.2588999999999996E-2</c:v>
                </c:pt>
                <c:pt idx="2162">
                  <c:v>8.412E-2</c:v>
                </c:pt>
                <c:pt idx="2163">
                  <c:v>8.5380999999999999E-2</c:v>
                </c:pt>
                <c:pt idx="2164">
                  <c:v>8.6368E-2</c:v>
                </c:pt>
                <c:pt idx="2165">
                  <c:v>8.7078000000000003E-2</c:v>
                </c:pt>
                <c:pt idx="2166">
                  <c:v>8.7510000000000004E-2</c:v>
                </c:pt>
                <c:pt idx="2167">
                  <c:v>8.7663000000000005E-2</c:v>
                </c:pt>
                <c:pt idx="2168">
                  <c:v>8.7535000000000002E-2</c:v>
                </c:pt>
                <c:pt idx="2169">
                  <c:v>8.7128999999999998E-2</c:v>
                </c:pt>
                <c:pt idx="2170">
                  <c:v>8.6446999999999996E-2</c:v>
                </c:pt>
                <c:pt idx="2171">
                  <c:v>8.5488999999999996E-2</c:v>
                </c:pt>
                <c:pt idx="2172">
                  <c:v>8.4261000000000003E-2</c:v>
                </c:pt>
                <c:pt idx="2173">
                  <c:v>8.2766000000000006E-2</c:v>
                </c:pt>
                <c:pt idx="2174">
                  <c:v>8.1009999999999999E-2</c:v>
                </c:pt>
                <c:pt idx="2175">
                  <c:v>7.8997999999999999E-2</c:v>
                </c:pt>
                <c:pt idx="2176">
                  <c:v>7.6738000000000001E-2</c:v>
                </c:pt>
                <c:pt idx="2177">
                  <c:v>7.4236999999999997E-2</c:v>
                </c:pt>
                <c:pt idx="2178">
                  <c:v>7.1501999999999996E-2</c:v>
                </c:pt>
                <c:pt idx="2179">
                  <c:v>6.8543999999999994E-2</c:v>
                </c:pt>
                <c:pt idx="2180">
                  <c:v>6.5370999999999999E-2</c:v>
                </c:pt>
                <c:pt idx="2181">
                  <c:v>6.1995000000000001E-2</c:v>
                </c:pt>
                <c:pt idx="2182">
                  <c:v>5.8425999999999999E-2</c:v>
                </c:pt>
                <c:pt idx="2183">
                  <c:v>5.4675000000000001E-2</c:v>
                </c:pt>
                <c:pt idx="2184">
                  <c:v>5.0754000000000001E-2</c:v>
                </c:pt>
                <c:pt idx="2185">
                  <c:v>4.6677000000000003E-2</c:v>
                </c:pt>
                <c:pt idx="2186">
                  <c:v>4.2456000000000001E-2</c:v>
                </c:pt>
                <c:pt idx="2187">
                  <c:v>3.8103999999999999E-2</c:v>
                </c:pt>
                <c:pt idx="2188">
                  <c:v>3.3635999999999999E-2</c:v>
                </c:pt>
                <c:pt idx="2189">
                  <c:v>2.9065000000000001E-2</c:v>
                </c:pt>
                <c:pt idx="2190">
                  <c:v>2.4406000000000001E-2</c:v>
                </c:pt>
                <c:pt idx="2191">
                  <c:v>1.9674000000000001E-2</c:v>
                </c:pt>
                <c:pt idx="2192">
                  <c:v>1.4884E-2</c:v>
                </c:pt>
                <c:pt idx="2193">
                  <c:v>1.005E-2</c:v>
                </c:pt>
                <c:pt idx="2194">
                  <c:v>5.1879999999999999E-3</c:v>
                </c:pt>
                <c:pt idx="2195">
                  <c:v>3.1399999999999999E-4</c:v>
                </c:pt>
                <c:pt idx="2196">
                  <c:v>-4.5580000000000004E-3</c:v>
                </c:pt>
                <c:pt idx="2197">
                  <c:v>-9.4120000000000002E-3</c:v>
                </c:pt>
                <c:pt idx="2198">
                  <c:v>-1.4232E-2</c:v>
                </c:pt>
                <c:pt idx="2199">
                  <c:v>-1.9004E-2</c:v>
                </c:pt>
                <c:pt idx="2200">
                  <c:v>-2.3710999999999999E-2</c:v>
                </c:pt>
                <c:pt idx="2201">
                  <c:v>-2.8341000000000002E-2</c:v>
                </c:pt>
                <c:pt idx="2202">
                  <c:v>-3.2877000000000003E-2</c:v>
                </c:pt>
                <c:pt idx="2203">
                  <c:v>-3.7304999999999998E-2</c:v>
                </c:pt>
                <c:pt idx="2204">
                  <c:v>-4.1611000000000002E-2</c:v>
                </c:pt>
                <c:pt idx="2205">
                  <c:v>-4.5782000000000003E-2</c:v>
                </c:pt>
                <c:pt idx="2206">
                  <c:v>-4.9804000000000001E-2</c:v>
                </c:pt>
                <c:pt idx="2207">
                  <c:v>-5.3664000000000003E-2</c:v>
                </c:pt>
                <c:pt idx="2208">
                  <c:v>-5.7348999999999997E-2</c:v>
                </c:pt>
                <c:pt idx="2209">
                  <c:v>-6.0849E-2</c:v>
                </c:pt>
                <c:pt idx="2210">
                  <c:v>-6.4149999999999999E-2</c:v>
                </c:pt>
                <c:pt idx="2211">
                  <c:v>-6.7242999999999997E-2</c:v>
                </c:pt>
                <c:pt idx="2212">
                  <c:v>-7.0118E-2</c:v>
                </c:pt>
                <c:pt idx="2213">
                  <c:v>-7.2764999999999996E-2</c:v>
                </c:pt>
                <c:pt idx="2214">
                  <c:v>-7.5174000000000005E-2</c:v>
                </c:pt>
                <c:pt idx="2215">
                  <c:v>-7.7339000000000005E-2</c:v>
                </c:pt>
                <c:pt idx="2216">
                  <c:v>-7.9251000000000002E-2</c:v>
                </c:pt>
                <c:pt idx="2217">
                  <c:v>-8.0905000000000005E-2</c:v>
                </c:pt>
                <c:pt idx="2218">
                  <c:v>-8.2294000000000006E-2</c:v>
                </c:pt>
                <c:pt idx="2219">
                  <c:v>-8.3414000000000002E-2</c:v>
                </c:pt>
                <c:pt idx="2220">
                  <c:v>-8.4260000000000002E-2</c:v>
                </c:pt>
                <c:pt idx="2221">
                  <c:v>-8.4829000000000002E-2</c:v>
                </c:pt>
                <c:pt idx="2222">
                  <c:v>-8.5120000000000001E-2</c:v>
                </c:pt>
                <c:pt idx="2223">
                  <c:v>-8.5129999999999997E-2</c:v>
                </c:pt>
                <c:pt idx="2224">
                  <c:v>-8.4860000000000005E-2</c:v>
                </c:pt>
                <c:pt idx="2225">
                  <c:v>-8.4309999999999996E-2</c:v>
                </c:pt>
                <c:pt idx="2226">
                  <c:v>-8.3479999999999999E-2</c:v>
                </c:pt>
                <c:pt idx="2227">
                  <c:v>-8.2374000000000003E-2</c:v>
                </c:pt>
                <c:pt idx="2228">
                  <c:v>-8.0994999999999998E-2</c:v>
                </c:pt>
                <c:pt idx="2229">
                  <c:v>-7.9346E-2</c:v>
                </c:pt>
                <c:pt idx="2230">
                  <c:v>-7.7433000000000002E-2</c:v>
                </c:pt>
                <c:pt idx="2231">
                  <c:v>-7.5261999999999996E-2</c:v>
                </c:pt>
                <c:pt idx="2232">
                  <c:v>-7.2839000000000001E-2</c:v>
                </c:pt>
                <c:pt idx="2233">
                  <c:v>-7.0172999999999999E-2</c:v>
                </c:pt>
                <c:pt idx="2234">
                  <c:v>-6.7270999999999997E-2</c:v>
                </c:pt>
                <c:pt idx="2235">
                  <c:v>-6.4143000000000006E-2</c:v>
                </c:pt>
                <c:pt idx="2236">
                  <c:v>-6.08E-2</c:v>
                </c:pt>
                <c:pt idx="2237">
                  <c:v>-5.7251000000000003E-2</c:v>
                </c:pt>
                <c:pt idx="2238">
                  <c:v>-5.3510000000000002E-2</c:v>
                </c:pt>
                <c:pt idx="2239">
                  <c:v>-4.9585999999999998E-2</c:v>
                </c:pt>
                <c:pt idx="2240">
                  <c:v>-4.5495000000000001E-2</c:v>
                </c:pt>
                <c:pt idx="2241">
                  <c:v>-4.1249000000000001E-2</c:v>
                </c:pt>
                <c:pt idx="2242">
                  <c:v>-3.6861999999999999E-2</c:v>
                </c:pt>
                <c:pt idx="2243">
                  <c:v>-3.2348000000000002E-2</c:v>
                </c:pt>
                <c:pt idx="2244">
                  <c:v>-2.7723000000000001E-2</c:v>
                </c:pt>
                <c:pt idx="2245">
                  <c:v>-2.3002000000000002E-2</c:v>
                </c:pt>
                <c:pt idx="2246">
                  <c:v>-1.8200999999999998E-2</c:v>
                </c:pt>
                <c:pt idx="2247">
                  <c:v>-1.3336000000000001E-2</c:v>
                </c:pt>
                <c:pt idx="2248">
                  <c:v>-8.4220000000000007E-3</c:v>
                </c:pt>
                <c:pt idx="2249">
                  <c:v>-3.4759999999999999E-3</c:v>
                </c:pt>
                <c:pt idx="2250">
                  <c:v>1.485E-3</c:v>
                </c:pt>
                <c:pt idx="2251">
                  <c:v>6.4440000000000001E-3</c:v>
                </c:pt>
                <c:pt idx="2252">
                  <c:v>1.1386E-2</c:v>
                </c:pt>
                <c:pt idx="2253">
                  <c:v>1.6293999999999999E-2</c:v>
                </c:pt>
                <c:pt idx="2254">
                  <c:v>2.1152000000000001E-2</c:v>
                </c:pt>
                <c:pt idx="2255">
                  <c:v>2.5943000000000001E-2</c:v>
                </c:pt>
                <c:pt idx="2256">
                  <c:v>3.0651000000000001E-2</c:v>
                </c:pt>
                <c:pt idx="2257">
                  <c:v>3.5262000000000002E-2</c:v>
                </c:pt>
                <c:pt idx="2258">
                  <c:v>3.9759000000000003E-2</c:v>
                </c:pt>
                <c:pt idx="2259">
                  <c:v>4.4129000000000002E-2</c:v>
                </c:pt>
                <c:pt idx="2260">
                  <c:v>4.8355000000000002E-2</c:v>
                </c:pt>
                <c:pt idx="2261">
                  <c:v>5.2426E-2</c:v>
                </c:pt>
                <c:pt idx="2262">
                  <c:v>5.6327000000000002E-2</c:v>
                </c:pt>
                <c:pt idx="2263">
                  <c:v>6.0045000000000001E-2</c:v>
                </c:pt>
                <c:pt idx="2264">
                  <c:v>6.3570000000000002E-2</c:v>
                </c:pt>
                <c:pt idx="2265">
                  <c:v>6.6888000000000003E-2</c:v>
                </c:pt>
                <c:pt idx="2266">
                  <c:v>6.9989999999999997E-2</c:v>
                </c:pt>
                <c:pt idx="2267">
                  <c:v>7.2866E-2</c:v>
                </c:pt>
                <c:pt idx="2268">
                  <c:v>7.5506000000000004E-2</c:v>
                </c:pt>
                <c:pt idx="2269">
                  <c:v>7.7901999999999999E-2</c:v>
                </c:pt>
                <c:pt idx="2270">
                  <c:v>8.0046999999999993E-2</c:v>
                </c:pt>
                <c:pt idx="2271">
                  <c:v>8.1934999999999994E-2</c:v>
                </c:pt>
                <c:pt idx="2272">
                  <c:v>8.3557999999999993E-2</c:v>
                </c:pt>
                <c:pt idx="2273">
                  <c:v>8.4912000000000001E-2</c:v>
                </c:pt>
                <c:pt idx="2274">
                  <c:v>8.5994000000000001E-2</c:v>
                </c:pt>
                <c:pt idx="2275">
                  <c:v>8.6800000000000002E-2</c:v>
                </c:pt>
                <c:pt idx="2276">
                  <c:v>8.7329000000000004E-2</c:v>
                </c:pt>
                <c:pt idx="2277">
                  <c:v>8.7578000000000003E-2</c:v>
                </c:pt>
                <c:pt idx="2278">
                  <c:v>8.7547E-2</c:v>
                </c:pt>
                <c:pt idx="2279">
                  <c:v>8.7236999999999995E-2</c:v>
                </c:pt>
                <c:pt idx="2280">
                  <c:v>8.6649000000000004E-2</c:v>
                </c:pt>
                <c:pt idx="2281">
                  <c:v>8.5786000000000001E-2</c:v>
                </c:pt>
                <c:pt idx="2282">
                  <c:v>8.4651000000000004E-2</c:v>
                </c:pt>
                <c:pt idx="2283">
                  <c:v>8.3248000000000003E-2</c:v>
                </c:pt>
                <c:pt idx="2284">
                  <c:v>8.1581000000000001E-2</c:v>
                </c:pt>
                <c:pt idx="2285">
                  <c:v>7.9657000000000006E-2</c:v>
                </c:pt>
                <c:pt idx="2286">
                  <c:v>7.7480999999999994E-2</c:v>
                </c:pt>
                <c:pt idx="2287">
                  <c:v>7.5062000000000004E-2</c:v>
                </c:pt>
                <c:pt idx="2288">
                  <c:v>7.2406999999999999E-2</c:v>
                </c:pt>
                <c:pt idx="2289">
                  <c:v>6.9525000000000003E-2</c:v>
                </c:pt>
                <c:pt idx="2290">
                  <c:v>6.6425999999999999E-2</c:v>
                </c:pt>
                <c:pt idx="2291">
                  <c:v>6.3117999999999994E-2</c:v>
                </c:pt>
                <c:pt idx="2292">
                  <c:v>5.9614E-2</c:v>
                </c:pt>
                <c:pt idx="2293">
                  <c:v>5.5925000000000002E-2</c:v>
                </c:pt>
                <c:pt idx="2294">
                  <c:v>5.2061000000000003E-2</c:v>
                </c:pt>
                <c:pt idx="2295">
                  <c:v>4.8037000000000003E-2</c:v>
                </c:pt>
                <c:pt idx="2296">
                  <c:v>4.3864E-2</c:v>
                </c:pt>
                <c:pt idx="2297">
                  <c:v>3.9556000000000001E-2</c:v>
                </c:pt>
                <c:pt idx="2298">
                  <c:v>3.5125999999999998E-2</c:v>
                </c:pt>
                <c:pt idx="2299">
                  <c:v>3.0589000000000002E-2</c:v>
                </c:pt>
                <c:pt idx="2300">
                  <c:v>2.5958999999999999E-2</c:v>
                </c:pt>
                <c:pt idx="2301">
                  <c:v>2.1250999999999999E-2</c:v>
                </c:pt>
                <c:pt idx="2302">
                  <c:v>1.6479000000000001E-2</c:v>
                </c:pt>
                <c:pt idx="2303">
                  <c:v>1.1658E-2</c:v>
                </c:pt>
                <c:pt idx="2304">
                  <c:v>6.8040000000000002E-3</c:v>
                </c:pt>
                <c:pt idx="2305">
                  <c:v>1.9319999999999999E-3</c:v>
                </c:pt>
                <c:pt idx="2306">
                  <c:v>-2.9420000000000002E-3</c:v>
                </c:pt>
                <c:pt idx="2307">
                  <c:v>-7.803E-3</c:v>
                </c:pt>
                <c:pt idx="2308">
                  <c:v>-1.2637000000000001E-2</c:v>
                </c:pt>
                <c:pt idx="2309">
                  <c:v>-1.7427000000000002E-2</c:v>
                </c:pt>
                <c:pt idx="2310">
                  <c:v>-2.2159000000000002E-2</c:v>
                </c:pt>
                <c:pt idx="2311">
                  <c:v>-2.6817000000000001E-2</c:v>
                </c:pt>
                <c:pt idx="2312">
                  <c:v>-3.1385999999999997E-2</c:v>
                </c:pt>
                <c:pt idx="2313">
                  <c:v>-3.5853000000000003E-2</c:v>
                </c:pt>
                <c:pt idx="2314">
                  <c:v>-4.0203000000000003E-2</c:v>
                </c:pt>
                <c:pt idx="2315">
                  <c:v>-4.4422000000000003E-2</c:v>
                </c:pt>
                <c:pt idx="2316">
                  <c:v>-4.8496999999999998E-2</c:v>
                </c:pt>
                <c:pt idx="2317">
                  <c:v>-5.2414000000000002E-2</c:v>
                </c:pt>
                <c:pt idx="2318">
                  <c:v>-5.6161000000000003E-2</c:v>
                </c:pt>
                <c:pt idx="2319">
                  <c:v>-5.9726000000000001E-2</c:v>
                </c:pt>
                <c:pt idx="2320">
                  <c:v>-6.3097E-2</c:v>
                </c:pt>
                <c:pt idx="2321">
                  <c:v>-6.6263000000000002E-2</c:v>
                </c:pt>
                <c:pt idx="2322">
                  <c:v>-6.9213999999999998E-2</c:v>
                </c:pt>
                <c:pt idx="2323">
                  <c:v>-7.1940000000000004E-2</c:v>
                </c:pt>
                <c:pt idx="2324">
                  <c:v>-7.4431999999999998E-2</c:v>
                </c:pt>
                <c:pt idx="2325">
                  <c:v>-7.6682E-2</c:v>
                </c:pt>
                <c:pt idx="2326">
                  <c:v>-7.8683000000000003E-2</c:v>
                </c:pt>
                <c:pt idx="2327">
                  <c:v>-8.0425999999999997E-2</c:v>
                </c:pt>
                <c:pt idx="2328">
                  <c:v>-8.1906999999999994E-2</c:v>
                </c:pt>
                <c:pt idx="2329">
                  <c:v>-8.3119999999999999E-2</c:v>
                </c:pt>
                <c:pt idx="2330">
                  <c:v>-8.4060999999999997E-2</c:v>
                </c:pt>
                <c:pt idx="2331">
                  <c:v>-8.4725999999999996E-2</c:v>
                </c:pt>
                <c:pt idx="2332">
                  <c:v>-8.5112999999999994E-2</c:v>
                </c:pt>
                <c:pt idx="2333">
                  <c:v>-8.5220000000000004E-2</c:v>
                </c:pt>
                <c:pt idx="2334">
                  <c:v>-8.5046999999999998E-2</c:v>
                </c:pt>
                <c:pt idx="2335">
                  <c:v>-8.4593000000000002E-2</c:v>
                </c:pt>
                <c:pt idx="2336">
                  <c:v>-8.3859000000000003E-2</c:v>
                </c:pt>
                <c:pt idx="2337">
                  <c:v>-8.2848000000000005E-2</c:v>
                </c:pt>
                <c:pt idx="2338">
                  <c:v>-8.1561999999999996E-2</c:v>
                </c:pt>
                <c:pt idx="2339">
                  <c:v>-8.0005999999999994E-2</c:v>
                </c:pt>
                <c:pt idx="2340">
                  <c:v>-7.8184000000000003E-2</c:v>
                </c:pt>
                <c:pt idx="2341">
                  <c:v>-7.6101000000000002E-2</c:v>
                </c:pt>
                <c:pt idx="2342">
                  <c:v>-7.3763999999999996E-2</c:v>
                </c:pt>
                <c:pt idx="2343">
                  <c:v>-7.1180999999999994E-2</c:v>
                </c:pt>
                <c:pt idx="2344">
                  <c:v>-6.8359000000000003E-2</c:v>
                </c:pt>
                <c:pt idx="2345">
                  <c:v>-6.5308000000000005E-2</c:v>
                </c:pt>
                <c:pt idx="2346">
                  <c:v>-6.2038000000000003E-2</c:v>
                </c:pt>
                <c:pt idx="2347">
                  <c:v>-5.8559E-2</c:v>
                </c:pt>
                <c:pt idx="2348">
                  <c:v>-5.4882E-2</c:v>
                </c:pt>
                <c:pt idx="2349">
                  <c:v>-5.1020000000000003E-2</c:v>
                </c:pt>
                <c:pt idx="2350">
                  <c:v>-4.6984999999999999E-2</c:v>
                </c:pt>
                <c:pt idx="2351">
                  <c:v>-4.2791000000000003E-2</c:v>
                </c:pt>
                <c:pt idx="2352">
                  <c:v>-3.8450999999999999E-2</c:v>
                </c:pt>
                <c:pt idx="2353">
                  <c:v>-3.3979000000000002E-2</c:v>
                </c:pt>
                <c:pt idx="2354">
                  <c:v>-2.9391E-2</c:v>
                </c:pt>
                <c:pt idx="2355">
                  <c:v>-2.4702000000000002E-2</c:v>
                </c:pt>
                <c:pt idx="2356">
                  <c:v>-1.9925999999999999E-2</c:v>
                </c:pt>
                <c:pt idx="2357">
                  <c:v>-1.5081000000000001E-2</c:v>
                </c:pt>
                <c:pt idx="2358">
                  <c:v>-1.0182E-2</c:v>
                </c:pt>
                <c:pt idx="2359">
                  <c:v>-5.2459999999999998E-3</c:v>
                </c:pt>
                <c:pt idx="2360">
                  <c:v>-2.8800000000000001E-4</c:v>
                </c:pt>
                <c:pt idx="2361">
                  <c:v>4.6740000000000002E-3</c:v>
                </c:pt>
                <c:pt idx="2362">
                  <c:v>9.6240000000000006E-3</c:v>
                </c:pt>
                <c:pt idx="2363">
                  <c:v>1.4546E-2</c:v>
                </c:pt>
                <c:pt idx="2364">
                  <c:v>1.9421999999999998E-2</c:v>
                </c:pt>
                <c:pt idx="2365">
                  <c:v>2.4237999999999999E-2</c:v>
                </c:pt>
                <c:pt idx="2366">
                  <c:v>2.8976999999999999E-2</c:v>
                </c:pt>
                <c:pt idx="2367">
                  <c:v>3.3623E-2</c:v>
                </c:pt>
                <c:pt idx="2368">
                  <c:v>3.8161E-2</c:v>
                </c:pt>
                <c:pt idx="2369">
                  <c:v>4.2576000000000003E-2</c:v>
                </c:pt>
                <c:pt idx="2370">
                  <c:v>4.6854E-2</c:v>
                </c:pt>
                <c:pt idx="2371">
                  <c:v>5.0979999999999998E-2</c:v>
                </c:pt>
                <c:pt idx="2372">
                  <c:v>5.4940999999999997E-2</c:v>
                </c:pt>
                <c:pt idx="2373">
                  <c:v>5.8723999999999998E-2</c:v>
                </c:pt>
                <c:pt idx="2374">
                  <c:v>6.2316000000000003E-2</c:v>
                </c:pt>
                <c:pt idx="2375">
                  <c:v>6.5707000000000002E-2</c:v>
                </c:pt>
                <c:pt idx="2376">
                  <c:v>6.8885000000000002E-2</c:v>
                </c:pt>
                <c:pt idx="2377">
                  <c:v>7.1840000000000001E-2</c:v>
                </c:pt>
                <c:pt idx="2378">
                  <c:v>7.4562000000000003E-2</c:v>
                </c:pt>
                <c:pt idx="2379">
                  <c:v>7.7043E-2</c:v>
                </c:pt>
                <c:pt idx="2380">
                  <c:v>7.9275999999999999E-2</c:v>
                </c:pt>
                <c:pt idx="2381">
                  <c:v>8.1253000000000006E-2</c:v>
                </c:pt>
                <c:pt idx="2382">
                  <c:v>8.2968E-2</c:v>
                </c:pt>
                <c:pt idx="2383">
                  <c:v>8.4415000000000004E-2</c:v>
                </c:pt>
                <c:pt idx="2384">
                  <c:v>8.5592000000000001E-2</c:v>
                </c:pt>
                <c:pt idx="2385">
                  <c:v>8.6493E-2</c:v>
                </c:pt>
                <c:pt idx="2386">
                  <c:v>8.7118000000000001E-2</c:v>
                </c:pt>
                <c:pt idx="2387">
                  <c:v>8.7462999999999999E-2</c:v>
                </c:pt>
                <c:pt idx="2388">
                  <c:v>8.7528999999999996E-2</c:v>
                </c:pt>
                <c:pt idx="2389">
                  <c:v>8.7315000000000004E-2</c:v>
                </c:pt>
                <c:pt idx="2390">
                  <c:v>8.6822999999999997E-2</c:v>
                </c:pt>
                <c:pt idx="2391">
                  <c:v>8.6055000000000006E-2</c:v>
                </c:pt>
                <c:pt idx="2392">
                  <c:v>8.5013000000000005E-2</c:v>
                </c:pt>
                <c:pt idx="2393">
                  <c:v>8.3701999999999999E-2</c:v>
                </c:pt>
                <c:pt idx="2394">
                  <c:v>8.2125000000000004E-2</c:v>
                </c:pt>
                <c:pt idx="2395">
                  <c:v>8.0288999999999999E-2</c:v>
                </c:pt>
                <c:pt idx="2396">
                  <c:v>7.8200000000000006E-2</c:v>
                </c:pt>
                <c:pt idx="2397">
                  <c:v>7.5864000000000001E-2</c:v>
                </c:pt>
                <c:pt idx="2398">
                  <c:v>7.3289000000000007E-2</c:v>
                </c:pt>
                <c:pt idx="2399">
                  <c:v>7.0484000000000005E-2</c:v>
                </c:pt>
                <c:pt idx="2400">
                  <c:v>6.7459000000000005E-2</c:v>
                </c:pt>
                <c:pt idx="2401">
                  <c:v>6.4222000000000001E-2</c:v>
                </c:pt>
                <c:pt idx="2402">
                  <c:v>6.0783999999999998E-2</c:v>
                </c:pt>
                <c:pt idx="2403">
                  <c:v>5.7158E-2</c:v>
                </c:pt>
                <c:pt idx="2404">
                  <c:v>5.3352999999999998E-2</c:v>
                </c:pt>
                <c:pt idx="2405">
                  <c:v>4.9383000000000003E-2</c:v>
                </c:pt>
                <c:pt idx="2406">
                  <c:v>4.5259000000000001E-2</c:v>
                </c:pt>
                <c:pt idx="2407">
                  <c:v>4.0995999999999998E-2</c:v>
                </c:pt>
                <c:pt idx="2408">
                  <c:v>3.6607000000000001E-2</c:v>
                </c:pt>
                <c:pt idx="2409">
                  <c:v>3.2105000000000002E-2</c:v>
                </c:pt>
                <c:pt idx="2410">
                  <c:v>2.7505999999999999E-2</c:v>
                </c:pt>
                <c:pt idx="2411">
                  <c:v>2.2823E-2</c:v>
                </c:pt>
                <c:pt idx="2412">
                  <c:v>1.8071E-2</c:v>
                </c:pt>
                <c:pt idx="2413">
                  <c:v>1.3266E-2</c:v>
                </c:pt>
                <c:pt idx="2414">
                  <c:v>8.4220000000000007E-3</c:v>
                </c:pt>
                <c:pt idx="2415">
                  <c:v>3.5539999999999999E-3</c:v>
                </c:pt>
                <c:pt idx="2416">
                  <c:v>-1.3209999999999999E-3</c:v>
                </c:pt>
                <c:pt idx="2417">
                  <c:v>-6.1879999999999999E-3</c:v>
                </c:pt>
                <c:pt idx="2418">
                  <c:v>-1.1032999999999999E-2</c:v>
                </c:pt>
                <c:pt idx="2419">
                  <c:v>-1.584E-2</c:v>
                </c:pt>
                <c:pt idx="2420">
                  <c:v>-2.0593E-2</c:v>
                </c:pt>
                <c:pt idx="2421">
                  <c:v>-2.5277999999999998E-2</c:v>
                </c:pt>
                <c:pt idx="2422">
                  <c:v>-2.988E-2</c:v>
                </c:pt>
                <c:pt idx="2423">
                  <c:v>-3.4383999999999998E-2</c:v>
                </c:pt>
                <c:pt idx="2424">
                  <c:v>-3.8775999999999998E-2</c:v>
                </c:pt>
                <c:pt idx="2425">
                  <c:v>-4.3041999999999997E-2</c:v>
                </c:pt>
                <c:pt idx="2426">
                  <c:v>-4.7168000000000002E-2</c:v>
                </c:pt>
                <c:pt idx="2427">
                  <c:v>-5.1140999999999999E-2</c:v>
                </c:pt>
                <c:pt idx="2428">
                  <c:v>-5.4947999999999997E-2</c:v>
                </c:pt>
                <c:pt idx="2429">
                  <c:v>-5.8576000000000003E-2</c:v>
                </c:pt>
                <c:pt idx="2430">
                  <c:v>-6.2016000000000002E-2</c:v>
                </c:pt>
                <c:pt idx="2431">
                  <c:v>-6.5254000000000006E-2</c:v>
                </c:pt>
                <c:pt idx="2432">
                  <c:v>-6.8279999999999993E-2</c:v>
                </c:pt>
                <c:pt idx="2433">
                  <c:v>-7.1084999999999995E-2</c:v>
                </c:pt>
                <c:pt idx="2434">
                  <c:v>-7.3658000000000001E-2</c:v>
                </c:pt>
                <c:pt idx="2435">
                  <c:v>-7.5993000000000005E-2</c:v>
                </c:pt>
                <c:pt idx="2436">
                  <c:v>-7.8079999999999997E-2</c:v>
                </c:pt>
                <c:pt idx="2437">
                  <c:v>-7.9912999999999998E-2</c:v>
                </c:pt>
                <c:pt idx="2438">
                  <c:v>-8.1485000000000002E-2</c:v>
                </c:pt>
                <c:pt idx="2439">
                  <c:v>-8.2790000000000002E-2</c:v>
                </c:pt>
                <c:pt idx="2440">
                  <c:v>-8.3825999999999998E-2</c:v>
                </c:pt>
                <c:pt idx="2441">
                  <c:v>-8.4585999999999995E-2</c:v>
                </c:pt>
                <c:pt idx="2442">
                  <c:v>-8.5069000000000006E-2</c:v>
                </c:pt>
                <c:pt idx="2443">
                  <c:v>-8.5273000000000002E-2</c:v>
                </c:pt>
                <c:pt idx="2444">
                  <c:v>-8.5195999999999994E-2</c:v>
                </c:pt>
                <c:pt idx="2445">
                  <c:v>-8.4838999999999998E-2</c:v>
                </c:pt>
                <c:pt idx="2446">
                  <c:v>-8.4201999999999999E-2</c:v>
                </c:pt>
                <c:pt idx="2447">
                  <c:v>-8.3285999999999999E-2</c:v>
                </c:pt>
                <c:pt idx="2448">
                  <c:v>-8.2095000000000001E-2</c:v>
                </c:pt>
                <c:pt idx="2449">
                  <c:v>-8.0630999999999994E-2</c:v>
                </c:pt>
                <c:pt idx="2450">
                  <c:v>-7.8899999999999998E-2</c:v>
                </c:pt>
                <c:pt idx="2451">
                  <c:v>-7.6906000000000002E-2</c:v>
                </c:pt>
                <c:pt idx="2452">
                  <c:v>-7.4656E-2</c:v>
                </c:pt>
                <c:pt idx="2453">
                  <c:v>-7.2156999999999999E-2</c:v>
                </c:pt>
                <c:pt idx="2454">
                  <c:v>-6.9416000000000005E-2</c:v>
                </c:pt>
                <c:pt idx="2455">
                  <c:v>-6.6444000000000003E-2</c:v>
                </c:pt>
                <c:pt idx="2456">
                  <c:v>-6.3247999999999999E-2</c:v>
                </c:pt>
                <c:pt idx="2457">
                  <c:v>-5.9839999999999997E-2</c:v>
                </c:pt>
                <c:pt idx="2458">
                  <c:v>-5.6230000000000002E-2</c:v>
                </c:pt>
                <c:pt idx="2459">
                  <c:v>-5.2429999999999997E-2</c:v>
                </c:pt>
                <c:pt idx="2460">
                  <c:v>-4.8453000000000003E-2</c:v>
                </c:pt>
                <c:pt idx="2461">
                  <c:v>-4.4311999999999997E-2</c:v>
                </c:pt>
                <c:pt idx="2462">
                  <c:v>-4.0021000000000001E-2</c:v>
                </c:pt>
                <c:pt idx="2463">
                  <c:v>-3.5593E-2</c:v>
                </c:pt>
                <c:pt idx="2464">
                  <c:v>-3.1043000000000001E-2</c:v>
                </c:pt>
                <c:pt idx="2465">
                  <c:v>-2.6387000000000001E-2</c:v>
                </c:pt>
                <c:pt idx="2466">
                  <c:v>-2.1638999999999999E-2</c:v>
                </c:pt>
                <c:pt idx="2467">
                  <c:v>-1.6816999999999999E-2</c:v>
                </c:pt>
                <c:pt idx="2468">
                  <c:v>-1.1934E-2</c:v>
                </c:pt>
                <c:pt idx="2469">
                  <c:v>-7.0089999999999996E-3</c:v>
                </c:pt>
                <c:pt idx="2470">
                  <c:v>-2.0569999999999998E-3</c:v>
                </c:pt>
                <c:pt idx="2471">
                  <c:v>2.9060000000000002E-3</c:v>
                </c:pt>
                <c:pt idx="2472">
                  <c:v>7.8619999999999992E-3</c:v>
                </c:pt>
                <c:pt idx="2473">
                  <c:v>1.2795000000000001E-2</c:v>
                </c:pt>
                <c:pt idx="2474">
                  <c:v>1.7689E-2</c:v>
                </c:pt>
                <c:pt idx="2475">
                  <c:v>2.2527999999999999E-2</c:v>
                </c:pt>
                <c:pt idx="2476">
                  <c:v>2.7295E-2</c:v>
                </c:pt>
                <c:pt idx="2477">
                  <c:v>3.1975000000000003E-2</c:v>
                </c:pt>
                <c:pt idx="2478">
                  <c:v>3.6552000000000001E-2</c:v>
                </c:pt>
                <c:pt idx="2479">
                  <c:v>4.1010999999999999E-2</c:v>
                </c:pt>
                <c:pt idx="2480">
                  <c:v>4.5338000000000003E-2</c:v>
                </c:pt>
                <c:pt idx="2481">
                  <c:v>4.9516999999999999E-2</c:v>
                </c:pt>
                <c:pt idx="2482">
                  <c:v>5.3537000000000001E-2</c:v>
                </c:pt>
                <c:pt idx="2483">
                  <c:v>5.7382000000000002E-2</c:v>
                </c:pt>
                <c:pt idx="2484">
                  <c:v>6.1041999999999999E-2</c:v>
                </c:pt>
                <c:pt idx="2485">
                  <c:v>6.4504000000000006E-2</c:v>
                </c:pt>
                <c:pt idx="2486">
                  <c:v>6.7755999999999997E-2</c:v>
                </c:pt>
                <c:pt idx="2487">
                  <c:v>7.0789000000000005E-2</c:v>
                </c:pt>
                <c:pt idx="2488">
                  <c:v>7.3593000000000006E-2</c:v>
                </c:pt>
                <c:pt idx="2489">
                  <c:v>7.6158000000000003E-2</c:v>
                </c:pt>
                <c:pt idx="2490">
                  <c:v>7.8477000000000005E-2</c:v>
                </c:pt>
                <c:pt idx="2491">
                  <c:v>8.0543000000000003E-2</c:v>
                </c:pt>
                <c:pt idx="2492">
                  <c:v>8.2349000000000006E-2</c:v>
                </c:pt>
                <c:pt idx="2493">
                  <c:v>8.3889000000000005E-2</c:v>
                </c:pt>
                <c:pt idx="2494">
                  <c:v>8.516E-2</c:v>
                </c:pt>
                <c:pt idx="2495">
                  <c:v>8.6155999999999996E-2</c:v>
                </c:pt>
                <c:pt idx="2496">
                  <c:v>8.6876999999999996E-2</c:v>
                </c:pt>
                <c:pt idx="2497">
                  <c:v>8.7318000000000007E-2</c:v>
                </c:pt>
                <c:pt idx="2498">
                  <c:v>8.7481000000000003E-2</c:v>
                </c:pt>
                <c:pt idx="2499">
                  <c:v>8.7362999999999996E-2</c:v>
                </c:pt>
                <c:pt idx="2500">
                  <c:v>8.6967000000000003E-2</c:v>
                </c:pt>
                <c:pt idx="2501">
                  <c:v>8.6293999999999996E-2</c:v>
                </c:pt>
                <c:pt idx="2502">
                  <c:v>8.5346000000000005E-2</c:v>
                </c:pt>
                <c:pt idx="2503">
                  <c:v>8.4126999999999993E-2</c:v>
                </c:pt>
                <c:pt idx="2504">
                  <c:v>8.2641999999999993E-2</c:v>
                </c:pt>
                <c:pt idx="2505">
                  <c:v>8.0893999999999994E-2</c:v>
                </c:pt>
                <c:pt idx="2506">
                  <c:v>7.8892000000000004E-2</c:v>
                </c:pt>
                <c:pt idx="2507">
                  <c:v>7.664E-2</c:v>
                </c:pt>
                <c:pt idx="2508">
                  <c:v>7.4147000000000005E-2</c:v>
                </c:pt>
                <c:pt idx="2509">
                  <c:v>7.1419999999999997E-2</c:v>
                </c:pt>
                <c:pt idx="2510">
                  <c:v>6.8470000000000003E-2</c:v>
                </c:pt>
                <c:pt idx="2511">
                  <c:v>6.5305000000000002E-2</c:v>
                </c:pt>
                <c:pt idx="2512">
                  <c:v>6.1934999999999997E-2</c:v>
                </c:pt>
                <c:pt idx="2513">
                  <c:v>5.8373000000000001E-2</c:v>
                </c:pt>
                <c:pt idx="2514">
                  <c:v>5.4628000000000003E-2</c:v>
                </c:pt>
                <c:pt idx="2515">
                  <c:v>5.0713000000000001E-2</c:v>
                </c:pt>
                <c:pt idx="2516">
                  <c:v>4.6641000000000002E-2</c:v>
                </c:pt>
                <c:pt idx="2517">
                  <c:v>4.2424999999999997E-2</c:v>
                </c:pt>
                <c:pt idx="2518">
                  <c:v>3.8078000000000001E-2</c:v>
                </c:pt>
                <c:pt idx="2519">
                  <c:v>3.3612999999999997E-2</c:v>
                </c:pt>
                <c:pt idx="2520">
                  <c:v>2.9045999999999999E-2</c:v>
                </c:pt>
                <c:pt idx="2521">
                  <c:v>2.4389999999999998E-2</c:v>
                </c:pt>
                <c:pt idx="2522">
                  <c:v>1.966E-2</c:v>
                </c:pt>
                <c:pt idx="2523">
                  <c:v>1.4872E-2</c:v>
                </c:pt>
                <c:pt idx="2524">
                  <c:v>1.0038999999999999E-2</c:v>
                </c:pt>
                <c:pt idx="2525">
                  <c:v>5.1789999999999996E-3</c:v>
                </c:pt>
                <c:pt idx="2526">
                  <c:v>3.0400000000000002E-4</c:v>
                </c:pt>
                <c:pt idx="2527">
                  <c:v>-4.568E-3</c:v>
                </c:pt>
                <c:pt idx="2528">
                  <c:v>-9.4219999999999998E-3</c:v>
                </c:pt>
                <c:pt idx="2529">
                  <c:v>-1.4243E-2</c:v>
                </c:pt>
                <c:pt idx="2530">
                  <c:v>-1.9016999999999999E-2</c:v>
                </c:pt>
                <c:pt idx="2531">
                  <c:v>-2.3727000000000002E-2</c:v>
                </c:pt>
                <c:pt idx="2532">
                  <c:v>-2.8358999999999999E-2</c:v>
                </c:pt>
                <c:pt idx="2533">
                  <c:v>-3.2898999999999998E-2</c:v>
                </c:pt>
                <c:pt idx="2534">
                  <c:v>-3.7331000000000003E-2</c:v>
                </c:pt>
                <c:pt idx="2535">
                  <c:v>-4.1640999999999997E-2</c:v>
                </c:pt>
                <c:pt idx="2536">
                  <c:v>-4.5816999999999997E-2</c:v>
                </c:pt>
                <c:pt idx="2537">
                  <c:v>-4.9843999999999999E-2</c:v>
                </c:pt>
                <c:pt idx="2538">
                  <c:v>-5.3710000000000001E-2</c:v>
                </c:pt>
                <c:pt idx="2539">
                  <c:v>-5.7401000000000001E-2</c:v>
                </c:pt>
                <c:pt idx="2540">
                  <c:v>-6.0907000000000003E-2</c:v>
                </c:pt>
                <c:pt idx="2541">
                  <c:v>-6.4215999999999995E-2</c:v>
                </c:pt>
                <c:pt idx="2542">
                  <c:v>-6.7316000000000001E-2</c:v>
                </c:pt>
                <c:pt idx="2543">
                  <c:v>-7.0197999999999997E-2</c:v>
                </c:pt>
                <c:pt idx="2544">
                  <c:v>-7.2853000000000001E-2</c:v>
                </c:pt>
                <c:pt idx="2545">
                  <c:v>-7.5271000000000005E-2</c:v>
                </c:pt>
                <c:pt idx="2546">
                  <c:v>-7.7443999999999999E-2</c:v>
                </c:pt>
                <c:pt idx="2547">
                  <c:v>-7.9365000000000005E-2</c:v>
                </c:pt>
                <c:pt idx="2548">
                  <c:v>-8.1027000000000002E-2</c:v>
                </c:pt>
                <c:pt idx="2549">
                  <c:v>-8.2425999999999999E-2</c:v>
                </c:pt>
                <c:pt idx="2550">
                  <c:v>-8.3555000000000004E-2</c:v>
                </c:pt>
                <c:pt idx="2551">
                  <c:v>-8.4409999999999999E-2</c:v>
                </c:pt>
                <c:pt idx="2552">
                  <c:v>-8.4988999999999995E-2</c:v>
                </c:pt>
                <c:pt idx="2553">
                  <c:v>-8.5290000000000005E-2</c:v>
                </c:pt>
                <c:pt idx="2554">
                  <c:v>-8.5309999999999997E-2</c:v>
                </c:pt>
                <c:pt idx="2555">
                  <c:v>-8.5049E-2</c:v>
                </c:pt>
                <c:pt idx="2556">
                  <c:v>-8.4508E-2</c:v>
                </c:pt>
                <c:pt idx="2557">
                  <c:v>-8.3687999999999999E-2</c:v>
                </c:pt>
                <c:pt idx="2558">
                  <c:v>-8.2590999999999998E-2</c:v>
                </c:pt>
                <c:pt idx="2559">
                  <c:v>-8.1221000000000002E-2</c:v>
                </c:pt>
                <c:pt idx="2560">
                  <c:v>-7.9582E-2</c:v>
                </c:pt>
                <c:pt idx="2561">
                  <c:v>-7.7677999999999997E-2</c:v>
                </c:pt>
                <c:pt idx="2562">
                  <c:v>-7.5514999999999999E-2</c:v>
                </c:pt>
                <c:pt idx="2563">
                  <c:v>-7.3100999999999999E-2</c:v>
                </c:pt>
                <c:pt idx="2564">
                  <c:v>-7.0443000000000006E-2</c:v>
                </c:pt>
                <c:pt idx="2565">
                  <c:v>-6.7548999999999998E-2</c:v>
                </c:pt>
                <c:pt idx="2566">
                  <c:v>-6.4429E-2</c:v>
                </c:pt>
                <c:pt idx="2567">
                  <c:v>-6.1093000000000001E-2</c:v>
                </c:pt>
                <c:pt idx="2568">
                  <c:v>-5.7550999999999998E-2</c:v>
                </c:pt>
                <c:pt idx="2569">
                  <c:v>-5.3816000000000003E-2</c:v>
                </c:pt>
                <c:pt idx="2570">
                  <c:v>-4.9898999999999999E-2</c:v>
                </c:pt>
                <c:pt idx="2571">
                  <c:v>-4.5813E-2</c:v>
                </c:pt>
                <c:pt idx="2572">
                  <c:v>-4.1571999999999998E-2</c:v>
                </c:pt>
                <c:pt idx="2573">
                  <c:v>-3.7189E-2</c:v>
                </c:pt>
                <c:pt idx="2574">
                  <c:v>-3.2680000000000001E-2</c:v>
                </c:pt>
                <c:pt idx="2575">
                  <c:v>-2.8058E-2</c:v>
                </c:pt>
                <c:pt idx="2576">
                  <c:v>-2.3341000000000001E-2</c:v>
                </c:pt>
                <c:pt idx="2577">
                  <c:v>-1.8541999999999999E-2</c:v>
                </c:pt>
                <c:pt idx="2578">
                  <c:v>-1.3677999999999999E-2</c:v>
                </c:pt>
                <c:pt idx="2579">
                  <c:v>-8.7659999999999995E-3</c:v>
                </c:pt>
                <c:pt idx="2580">
                  <c:v>-3.8210000000000002E-3</c:v>
                </c:pt>
                <c:pt idx="2581">
                  <c:v>1.14E-3</c:v>
                </c:pt>
                <c:pt idx="2582">
                  <c:v>6.1000000000000004E-3</c:v>
                </c:pt>
                <c:pt idx="2583">
                  <c:v>1.1043000000000001E-2</c:v>
                </c:pt>
                <c:pt idx="2584">
                  <c:v>1.5952000000000001E-2</c:v>
                </c:pt>
                <c:pt idx="2585">
                  <c:v>2.0812000000000001E-2</c:v>
                </c:pt>
                <c:pt idx="2586">
                  <c:v>2.5606E-2</c:v>
                </c:pt>
                <c:pt idx="2587">
                  <c:v>3.0317E-2</c:v>
                </c:pt>
                <c:pt idx="2588">
                  <c:v>3.4931999999999998E-2</c:v>
                </c:pt>
                <c:pt idx="2589">
                  <c:v>3.9433000000000003E-2</c:v>
                </c:pt>
                <c:pt idx="2590">
                  <c:v>4.3806999999999999E-2</c:v>
                </c:pt>
                <c:pt idx="2591">
                  <c:v>4.8038999999999998E-2</c:v>
                </c:pt>
                <c:pt idx="2592">
                  <c:v>5.2115000000000002E-2</c:v>
                </c:pt>
                <c:pt idx="2593">
                  <c:v>5.6022000000000002E-2</c:v>
                </c:pt>
                <c:pt idx="2594">
                  <c:v>5.9748000000000002E-2</c:v>
                </c:pt>
                <c:pt idx="2595">
                  <c:v>6.3279000000000002E-2</c:v>
                </c:pt>
                <c:pt idx="2596">
                  <c:v>6.6604999999999998E-2</c:v>
                </c:pt>
                <c:pt idx="2597">
                  <c:v>6.9713999999999998E-2</c:v>
                </c:pt>
                <c:pt idx="2598">
                  <c:v>7.2597999999999996E-2</c:v>
                </c:pt>
                <c:pt idx="2599">
                  <c:v>7.5246999999999994E-2</c:v>
                </c:pt>
                <c:pt idx="2600">
                  <c:v>7.7651999999999999E-2</c:v>
                </c:pt>
                <c:pt idx="2601">
                  <c:v>7.9806000000000002E-2</c:v>
                </c:pt>
                <c:pt idx="2602">
                  <c:v>8.1701999999999997E-2</c:v>
                </c:pt>
                <c:pt idx="2603">
                  <c:v>8.3334000000000005E-2</c:v>
                </c:pt>
                <c:pt idx="2604">
                  <c:v>8.4697999999999996E-2</c:v>
                </c:pt>
                <c:pt idx="2605">
                  <c:v>8.5790000000000005E-2</c:v>
                </c:pt>
                <c:pt idx="2606">
                  <c:v>8.6606000000000002E-2</c:v>
                </c:pt>
                <c:pt idx="2607">
                  <c:v>8.7143999999999999E-2</c:v>
                </c:pt>
                <c:pt idx="2608">
                  <c:v>8.7401999999999994E-2</c:v>
                </c:pt>
                <c:pt idx="2609">
                  <c:v>8.7381E-2</c:v>
                </c:pt>
                <c:pt idx="2610">
                  <c:v>8.7081000000000006E-2</c:v>
                </c:pt>
                <c:pt idx="2611">
                  <c:v>8.6502999999999997E-2</c:v>
                </c:pt>
                <c:pt idx="2612">
                  <c:v>8.5650000000000004E-2</c:v>
                </c:pt>
                <c:pt idx="2613">
                  <c:v>8.4524000000000002E-2</c:v>
                </c:pt>
                <c:pt idx="2614">
                  <c:v>8.3129999999999996E-2</c:v>
                </c:pt>
                <c:pt idx="2615">
                  <c:v>8.1472000000000003E-2</c:v>
                </c:pt>
                <c:pt idx="2616">
                  <c:v>7.9557000000000003E-2</c:v>
                </c:pt>
                <c:pt idx="2617">
                  <c:v>7.739E-2</c:v>
                </c:pt>
                <c:pt idx="2618">
                  <c:v>7.4980000000000005E-2</c:v>
                </c:pt>
                <c:pt idx="2619">
                  <c:v>7.2332999999999995E-2</c:v>
                </c:pt>
                <c:pt idx="2620">
                  <c:v>6.9458000000000006E-2</c:v>
                </c:pt>
                <c:pt idx="2621">
                  <c:v>6.6365999999999994E-2</c:v>
                </c:pt>
                <c:pt idx="2622">
                  <c:v>6.3065999999999997E-2</c:v>
                </c:pt>
                <c:pt idx="2623">
                  <c:v>5.9568999999999997E-2</c:v>
                </c:pt>
                <c:pt idx="2624">
                  <c:v>5.5885999999999998E-2</c:v>
                </c:pt>
                <c:pt idx="2625">
                  <c:v>5.2027999999999998E-2</c:v>
                </c:pt>
                <c:pt idx="2626">
                  <c:v>4.8009000000000003E-2</c:v>
                </c:pt>
                <c:pt idx="2627">
                  <c:v>4.3840999999999998E-2</c:v>
                </c:pt>
                <c:pt idx="2628">
                  <c:v>3.9537999999999997E-2</c:v>
                </c:pt>
                <c:pt idx="2629">
                  <c:v>3.5111999999999997E-2</c:v>
                </c:pt>
                <c:pt idx="2630">
                  <c:v>3.0578999999999999E-2</c:v>
                </c:pt>
                <c:pt idx="2631">
                  <c:v>2.5951999999999999E-2</c:v>
                </c:pt>
                <c:pt idx="2632">
                  <c:v>2.1246000000000001E-2</c:v>
                </c:pt>
                <c:pt idx="2633">
                  <c:v>1.6476000000000001E-2</c:v>
                </c:pt>
                <c:pt idx="2634">
                  <c:v>1.1657000000000001E-2</c:v>
                </c:pt>
                <c:pt idx="2635">
                  <c:v>6.8040000000000002E-3</c:v>
                </c:pt>
                <c:pt idx="2636">
                  <c:v>1.933E-3</c:v>
                </c:pt>
                <c:pt idx="2637">
                  <c:v>-2.9420000000000002E-3</c:v>
                </c:pt>
                <c:pt idx="2638">
                  <c:v>-7.8040000000000002E-3</c:v>
                </c:pt>
                <c:pt idx="2639">
                  <c:v>-1.2638E-2</c:v>
                </c:pt>
                <c:pt idx="2640">
                  <c:v>-1.7430000000000001E-2</c:v>
                </c:pt>
                <c:pt idx="2641">
                  <c:v>-2.2164E-2</c:v>
                </c:pt>
                <c:pt idx="2642">
                  <c:v>-2.6824000000000001E-2</c:v>
                </c:pt>
                <c:pt idx="2643">
                  <c:v>-3.1397000000000001E-2</c:v>
                </c:pt>
                <c:pt idx="2644">
                  <c:v>-3.5867999999999997E-2</c:v>
                </c:pt>
                <c:pt idx="2645">
                  <c:v>-4.0222000000000001E-2</c:v>
                </c:pt>
                <c:pt idx="2646">
                  <c:v>-4.4445999999999999E-2</c:v>
                </c:pt>
                <c:pt idx="2647">
                  <c:v>-4.8524999999999999E-2</c:v>
                </c:pt>
                <c:pt idx="2648">
                  <c:v>-5.2448000000000002E-2</c:v>
                </c:pt>
                <c:pt idx="2649">
                  <c:v>-5.6201000000000001E-2</c:v>
                </c:pt>
                <c:pt idx="2650">
                  <c:v>-5.9771999999999999E-2</c:v>
                </c:pt>
                <c:pt idx="2651">
                  <c:v>-6.3149999999999998E-2</c:v>
                </c:pt>
                <c:pt idx="2652">
                  <c:v>-6.6322999999999993E-2</c:v>
                </c:pt>
                <c:pt idx="2653">
                  <c:v>-6.9281999999999996E-2</c:v>
                </c:pt>
                <c:pt idx="2654">
                  <c:v>-7.2015999999999997E-2</c:v>
                </c:pt>
                <c:pt idx="2655">
                  <c:v>-7.4515999999999999E-2</c:v>
                </c:pt>
                <c:pt idx="2656">
                  <c:v>-7.6774999999999996E-2</c:v>
                </c:pt>
                <c:pt idx="2657">
                  <c:v>-7.8784000000000007E-2</c:v>
                </c:pt>
                <c:pt idx="2658">
                  <c:v>-8.0535999999999996E-2</c:v>
                </c:pt>
                <c:pt idx="2659">
                  <c:v>-8.2026000000000002E-2</c:v>
                </c:pt>
                <c:pt idx="2660">
                  <c:v>-8.3248000000000003E-2</c:v>
                </c:pt>
                <c:pt idx="2661">
                  <c:v>-8.4197999999999995E-2</c:v>
                </c:pt>
                <c:pt idx="2662">
                  <c:v>-8.4873000000000004E-2</c:v>
                </c:pt>
                <c:pt idx="2663">
                  <c:v>-8.5269999999999999E-2</c:v>
                </c:pt>
                <c:pt idx="2664">
                  <c:v>-8.5386000000000004E-2</c:v>
                </c:pt>
                <c:pt idx="2665">
                  <c:v>-8.5222999999999993E-2</c:v>
                </c:pt>
                <c:pt idx="2666">
                  <c:v>-8.4778000000000006E-2</c:v>
                </c:pt>
                <c:pt idx="2667">
                  <c:v>-8.4054000000000004E-2</c:v>
                </c:pt>
                <c:pt idx="2668">
                  <c:v>-8.3053000000000002E-2</c:v>
                </c:pt>
                <c:pt idx="2669">
                  <c:v>-8.1776000000000001E-2</c:v>
                </c:pt>
                <c:pt idx="2670">
                  <c:v>-8.0228999999999995E-2</c:v>
                </c:pt>
                <c:pt idx="2671">
                  <c:v>-7.8416E-2</c:v>
                </c:pt>
                <c:pt idx="2672">
                  <c:v>-7.6341999999999993E-2</c:v>
                </c:pt>
                <c:pt idx="2673">
                  <c:v>-7.4013999999999996E-2</c:v>
                </c:pt>
                <c:pt idx="2674">
                  <c:v>-7.1439000000000002E-2</c:v>
                </c:pt>
                <c:pt idx="2675">
                  <c:v>-6.8625000000000005E-2</c:v>
                </c:pt>
                <c:pt idx="2676">
                  <c:v>-6.5582000000000001E-2</c:v>
                </c:pt>
                <c:pt idx="2677">
                  <c:v>-6.2318999999999999E-2</c:v>
                </c:pt>
                <c:pt idx="2678">
                  <c:v>-5.8846999999999997E-2</c:v>
                </c:pt>
                <c:pt idx="2679">
                  <c:v>-5.5176999999999997E-2</c:v>
                </c:pt>
                <c:pt idx="2680">
                  <c:v>-5.1320999999999999E-2</c:v>
                </c:pt>
                <c:pt idx="2681">
                  <c:v>-4.7292000000000001E-2</c:v>
                </c:pt>
                <c:pt idx="2682">
                  <c:v>-4.3103000000000002E-2</c:v>
                </c:pt>
                <c:pt idx="2683">
                  <c:v>-3.8767000000000003E-2</c:v>
                </c:pt>
                <c:pt idx="2684">
                  <c:v>-3.4299999999999997E-2</c:v>
                </c:pt>
                <c:pt idx="2685">
                  <c:v>-2.9714999999999998E-2</c:v>
                </c:pt>
                <c:pt idx="2686">
                  <c:v>-2.5028999999999999E-2</c:v>
                </c:pt>
                <c:pt idx="2687">
                  <c:v>-2.0256E-2</c:v>
                </c:pt>
                <c:pt idx="2688">
                  <c:v>-1.5413E-2</c:v>
                </c:pt>
                <c:pt idx="2689">
                  <c:v>-1.0515999999999999E-2</c:v>
                </c:pt>
                <c:pt idx="2690">
                  <c:v>-5.5799999999999999E-3</c:v>
                </c:pt>
                <c:pt idx="2691">
                  <c:v>-6.2299999999999996E-4</c:v>
                </c:pt>
                <c:pt idx="2692">
                  <c:v>4.339E-3</c:v>
                </c:pt>
                <c:pt idx="2693">
                  <c:v>9.2899999999999996E-3</c:v>
                </c:pt>
                <c:pt idx="2694">
                  <c:v>1.4213E-2</c:v>
                </c:pt>
                <c:pt idx="2695">
                  <c:v>1.9091E-2</c:v>
                </c:pt>
                <c:pt idx="2696">
                  <c:v>2.3909E-2</c:v>
                </c:pt>
                <c:pt idx="2697">
                  <c:v>2.8650999999999999E-2</c:v>
                </c:pt>
                <c:pt idx="2698">
                  <c:v>3.3300999999999997E-2</c:v>
                </c:pt>
                <c:pt idx="2699">
                  <c:v>3.7843000000000002E-2</c:v>
                </c:pt>
                <c:pt idx="2700">
                  <c:v>4.2263000000000002E-2</c:v>
                </c:pt>
                <c:pt idx="2701">
                  <c:v>4.6545000000000003E-2</c:v>
                </c:pt>
                <c:pt idx="2702">
                  <c:v>5.0677E-2</c:v>
                </c:pt>
                <c:pt idx="2703">
                  <c:v>5.4643999999999998E-2</c:v>
                </c:pt>
                <c:pt idx="2704">
                  <c:v>5.8432999999999999E-2</c:v>
                </c:pt>
                <c:pt idx="2705">
                  <c:v>6.2031999999999997E-2</c:v>
                </c:pt>
                <c:pt idx="2706">
                  <c:v>6.5430000000000002E-2</c:v>
                </c:pt>
                <c:pt idx="2707">
                  <c:v>6.8615999999999996E-2</c:v>
                </c:pt>
                <c:pt idx="2708">
                  <c:v>7.1578000000000003E-2</c:v>
                </c:pt>
                <c:pt idx="2709">
                  <c:v>7.4309E-2</c:v>
                </c:pt>
                <c:pt idx="2710">
                  <c:v>7.6799000000000006E-2</c:v>
                </c:pt>
                <c:pt idx="2711">
                  <c:v>7.9039999999999999E-2</c:v>
                </c:pt>
                <c:pt idx="2712">
                  <c:v>8.1026000000000001E-2</c:v>
                </c:pt>
                <c:pt idx="2713">
                  <c:v>8.2750000000000004E-2</c:v>
                </c:pt>
                <c:pt idx="2714">
                  <c:v>8.4207000000000004E-2</c:v>
                </c:pt>
                <c:pt idx="2715">
                  <c:v>8.5392999999999997E-2</c:v>
                </c:pt>
                <c:pt idx="2716">
                  <c:v>8.6305000000000007E-2</c:v>
                </c:pt>
                <c:pt idx="2717">
                  <c:v>8.6939000000000002E-2</c:v>
                </c:pt>
                <c:pt idx="2718">
                  <c:v>8.7293999999999997E-2</c:v>
                </c:pt>
                <c:pt idx="2719">
                  <c:v>8.7369000000000002E-2</c:v>
                </c:pt>
                <c:pt idx="2720">
                  <c:v>8.7165000000000006E-2</c:v>
                </c:pt>
                <c:pt idx="2721">
                  <c:v>8.6682999999999996E-2</c:v>
                </c:pt>
                <c:pt idx="2722">
                  <c:v>8.5924E-2</c:v>
                </c:pt>
                <c:pt idx="2723">
                  <c:v>8.4891999999999995E-2</c:v>
                </c:pt>
                <c:pt idx="2724">
                  <c:v>8.3589999999999998E-2</c:v>
                </c:pt>
                <c:pt idx="2725">
                  <c:v>8.2022999999999999E-2</c:v>
                </c:pt>
                <c:pt idx="2726">
                  <c:v>8.0196000000000003E-2</c:v>
                </c:pt>
                <c:pt idx="2727">
                  <c:v>7.8115000000000004E-2</c:v>
                </c:pt>
                <c:pt idx="2728">
                  <c:v>7.5786999999999993E-2</c:v>
                </c:pt>
                <c:pt idx="2729">
                  <c:v>7.3220999999999994E-2</c:v>
                </c:pt>
                <c:pt idx="2730">
                  <c:v>7.0424E-2</c:v>
                </c:pt>
                <c:pt idx="2731">
                  <c:v>6.7405999999999994E-2</c:v>
                </c:pt>
                <c:pt idx="2732">
                  <c:v>6.4175999999999997E-2</c:v>
                </c:pt>
                <c:pt idx="2733">
                  <c:v>6.0746000000000001E-2</c:v>
                </c:pt>
                <c:pt idx="2734">
                  <c:v>5.7126000000000003E-2</c:v>
                </c:pt>
                <c:pt idx="2735">
                  <c:v>5.3326999999999999E-2</c:v>
                </c:pt>
                <c:pt idx="2736">
                  <c:v>4.9362000000000003E-2</c:v>
                </c:pt>
                <c:pt idx="2737">
                  <c:v>4.5243999999999999E-2</c:v>
                </c:pt>
                <c:pt idx="2738">
                  <c:v>4.0986000000000002E-2</c:v>
                </c:pt>
                <c:pt idx="2739">
                  <c:v>3.6601000000000002E-2</c:v>
                </c:pt>
                <c:pt idx="2740">
                  <c:v>3.2103E-2</c:v>
                </c:pt>
                <c:pt idx="2741">
                  <c:v>2.7507E-2</c:v>
                </c:pt>
                <c:pt idx="2742">
                  <c:v>2.2825999999999999E-2</c:v>
                </c:pt>
                <c:pt idx="2743">
                  <c:v>1.8076999999999999E-2</c:v>
                </c:pt>
                <c:pt idx="2744">
                  <c:v>1.3273E-2</c:v>
                </c:pt>
                <c:pt idx="2745">
                  <c:v>8.43E-3</c:v>
                </c:pt>
                <c:pt idx="2746">
                  <c:v>3.5639999999999999E-3</c:v>
                </c:pt>
                <c:pt idx="2747">
                  <c:v>-1.3110000000000001E-3</c:v>
                </c:pt>
                <c:pt idx="2748">
                  <c:v>-6.1789999999999996E-3</c:v>
                </c:pt>
                <c:pt idx="2749">
                  <c:v>-1.1025E-2</c:v>
                </c:pt>
                <c:pt idx="2750">
                  <c:v>-1.5833E-2</c:v>
                </c:pt>
                <c:pt idx="2751">
                  <c:v>-2.0589E-2</c:v>
                </c:pt>
                <c:pt idx="2752">
                  <c:v>-2.5276E-2</c:v>
                </c:pt>
                <c:pt idx="2753">
                  <c:v>-2.9881000000000001E-2</c:v>
                </c:pt>
                <c:pt idx="2754">
                  <c:v>-3.4389000000000003E-2</c:v>
                </c:pt>
                <c:pt idx="2755">
                  <c:v>-3.8783999999999999E-2</c:v>
                </c:pt>
                <c:pt idx="2756">
                  <c:v>-4.3055000000000003E-2</c:v>
                </c:pt>
                <c:pt idx="2757">
                  <c:v>-4.7184999999999998E-2</c:v>
                </c:pt>
                <c:pt idx="2758">
                  <c:v>-5.1164000000000001E-2</c:v>
                </c:pt>
                <c:pt idx="2759">
                  <c:v>-5.4976999999999998E-2</c:v>
                </c:pt>
                <c:pt idx="2760">
                  <c:v>-5.8611999999999997E-2</c:v>
                </c:pt>
                <c:pt idx="2761">
                  <c:v>-6.2057000000000001E-2</c:v>
                </c:pt>
                <c:pt idx="2762">
                  <c:v>-6.5301999999999999E-2</c:v>
                </c:pt>
                <c:pt idx="2763">
                  <c:v>-6.8335999999999994E-2</c:v>
                </c:pt>
                <c:pt idx="2764">
                  <c:v>-7.1149000000000004E-2</c:v>
                </c:pt>
                <c:pt idx="2765">
                  <c:v>-7.3731000000000005E-2</c:v>
                </c:pt>
                <c:pt idx="2766">
                  <c:v>-7.6073000000000002E-2</c:v>
                </c:pt>
                <c:pt idx="2767">
                  <c:v>-7.8169000000000002E-2</c:v>
                </c:pt>
                <c:pt idx="2768">
                  <c:v>-8.0009999999999998E-2</c:v>
                </c:pt>
                <c:pt idx="2769">
                  <c:v>-8.1590999999999997E-2</c:v>
                </c:pt>
                <c:pt idx="2770">
                  <c:v>-8.2905999999999994E-2</c:v>
                </c:pt>
                <c:pt idx="2771">
                  <c:v>-8.3950999999999998E-2</c:v>
                </c:pt>
                <c:pt idx="2772">
                  <c:v>-8.4721000000000005E-2</c:v>
                </c:pt>
                <c:pt idx="2773">
                  <c:v>-8.5213999999999998E-2</c:v>
                </c:pt>
                <c:pt idx="2774">
                  <c:v>-8.5427000000000003E-2</c:v>
                </c:pt>
                <c:pt idx="2775">
                  <c:v>-8.5360000000000005E-2</c:v>
                </c:pt>
                <c:pt idx="2776">
                  <c:v>-8.5012000000000004E-2</c:v>
                </c:pt>
                <c:pt idx="2777">
                  <c:v>-8.4384000000000001E-2</c:v>
                </c:pt>
                <c:pt idx="2778">
                  <c:v>-8.3477999999999997E-2</c:v>
                </c:pt>
                <c:pt idx="2779">
                  <c:v>-8.2295999999999994E-2</c:v>
                </c:pt>
                <c:pt idx="2780">
                  <c:v>-8.0841999999999997E-2</c:v>
                </c:pt>
                <c:pt idx="2781">
                  <c:v>-7.9119999999999996E-2</c:v>
                </c:pt>
                <c:pt idx="2782">
                  <c:v>-7.7134999999999995E-2</c:v>
                </c:pt>
                <c:pt idx="2783">
                  <c:v>-7.4894000000000002E-2</c:v>
                </c:pt>
                <c:pt idx="2784">
                  <c:v>-7.2402999999999995E-2</c:v>
                </c:pt>
                <c:pt idx="2785">
                  <c:v>-6.9670999999999997E-2</c:v>
                </c:pt>
                <c:pt idx="2786">
                  <c:v>-6.6706000000000001E-2</c:v>
                </c:pt>
                <c:pt idx="2787">
                  <c:v>-6.3517000000000004E-2</c:v>
                </c:pt>
                <c:pt idx="2788">
                  <c:v>-6.0116000000000003E-2</c:v>
                </c:pt>
                <c:pt idx="2789">
                  <c:v>-5.6513000000000001E-2</c:v>
                </c:pt>
                <c:pt idx="2790">
                  <c:v>-5.2720000000000003E-2</c:v>
                </c:pt>
                <c:pt idx="2791">
                  <c:v>-4.8749000000000001E-2</c:v>
                </c:pt>
                <c:pt idx="2792">
                  <c:v>-4.4613E-2</c:v>
                </c:pt>
                <c:pt idx="2793">
                  <c:v>-4.0327000000000002E-2</c:v>
                </c:pt>
                <c:pt idx="2794">
                  <c:v>-3.5902999999999997E-2</c:v>
                </c:pt>
                <c:pt idx="2795">
                  <c:v>-3.1357999999999997E-2</c:v>
                </c:pt>
                <c:pt idx="2796">
                  <c:v>-2.6705E-2</c:v>
                </c:pt>
                <c:pt idx="2797">
                  <c:v>-2.196E-2</c:v>
                </c:pt>
                <c:pt idx="2798">
                  <c:v>-1.7139000000000001E-2</c:v>
                </c:pt>
                <c:pt idx="2799">
                  <c:v>-1.2259000000000001E-2</c:v>
                </c:pt>
                <c:pt idx="2800">
                  <c:v>-7.3350000000000004E-3</c:v>
                </c:pt>
                <c:pt idx="2801">
                  <c:v>-2.3830000000000001E-3</c:v>
                </c:pt>
                <c:pt idx="2802">
                  <c:v>2.5790000000000001E-3</c:v>
                </c:pt>
                <c:pt idx="2803">
                  <c:v>7.5360000000000002E-3</c:v>
                </c:pt>
                <c:pt idx="2804">
                  <c:v>1.247E-2</c:v>
                </c:pt>
                <c:pt idx="2805">
                  <c:v>1.7365999999999999E-2</c:v>
                </c:pt>
                <c:pt idx="2806">
                  <c:v>2.2207000000000001E-2</c:v>
                </c:pt>
                <c:pt idx="2807">
                  <c:v>2.6977000000000001E-2</c:v>
                </c:pt>
                <c:pt idx="2808">
                  <c:v>3.1660000000000001E-2</c:v>
                </c:pt>
                <c:pt idx="2809">
                  <c:v>3.6241000000000002E-2</c:v>
                </c:pt>
                <c:pt idx="2810">
                  <c:v>4.0704999999999998E-2</c:v>
                </c:pt>
                <c:pt idx="2811">
                  <c:v>4.5036E-2</c:v>
                </c:pt>
                <c:pt idx="2812">
                  <c:v>4.9221000000000001E-2</c:v>
                </c:pt>
                <c:pt idx="2813">
                  <c:v>5.3246000000000002E-2</c:v>
                </c:pt>
                <c:pt idx="2814">
                  <c:v>5.7098000000000003E-2</c:v>
                </c:pt>
                <c:pt idx="2815">
                  <c:v>6.0765E-2</c:v>
                </c:pt>
                <c:pt idx="2816">
                  <c:v>6.4232999999999998E-2</c:v>
                </c:pt>
                <c:pt idx="2817">
                  <c:v>6.7492999999999997E-2</c:v>
                </c:pt>
                <c:pt idx="2818">
                  <c:v>7.0533999999999999E-2</c:v>
                </c:pt>
                <c:pt idx="2819">
                  <c:v>7.3345999999999995E-2</c:v>
                </c:pt>
                <c:pt idx="2820">
                  <c:v>7.5920000000000001E-2</c:v>
                </c:pt>
                <c:pt idx="2821">
                  <c:v>7.8247999999999998E-2</c:v>
                </c:pt>
                <c:pt idx="2822">
                  <c:v>8.0322000000000005E-2</c:v>
                </c:pt>
                <c:pt idx="2823">
                  <c:v>8.2137000000000002E-2</c:v>
                </c:pt>
                <c:pt idx="2824">
                  <c:v>8.3686999999999998E-2</c:v>
                </c:pt>
                <c:pt idx="2825">
                  <c:v>8.4967000000000001E-2</c:v>
                </c:pt>
                <c:pt idx="2826">
                  <c:v>8.5972999999999994E-2</c:v>
                </c:pt>
                <c:pt idx="2827">
                  <c:v>8.6703000000000002E-2</c:v>
                </c:pt>
                <c:pt idx="2828">
                  <c:v>8.7153999999999995E-2</c:v>
                </c:pt>
                <c:pt idx="2829">
                  <c:v>8.7326000000000001E-2</c:v>
                </c:pt>
                <c:pt idx="2830">
                  <c:v>8.7219000000000005E-2</c:v>
                </c:pt>
                <c:pt idx="2831">
                  <c:v>8.6832000000000006E-2</c:v>
                </c:pt>
                <c:pt idx="2832">
                  <c:v>8.6168999999999996E-2</c:v>
                </c:pt>
                <c:pt idx="2833">
                  <c:v>8.523E-2</c:v>
                </c:pt>
                <c:pt idx="2834">
                  <c:v>8.4020999999999998E-2</c:v>
                </c:pt>
                <c:pt idx="2835">
                  <c:v>8.2544999999999993E-2</c:v>
                </c:pt>
                <c:pt idx="2836">
                  <c:v>8.0807000000000004E-2</c:v>
                </c:pt>
                <c:pt idx="2837">
                  <c:v>7.8812999999999994E-2</c:v>
                </c:pt>
                <c:pt idx="2838">
                  <c:v>7.6568999999999998E-2</c:v>
                </c:pt>
                <c:pt idx="2839">
                  <c:v>7.4083999999999997E-2</c:v>
                </c:pt>
                <c:pt idx="2840">
                  <c:v>7.1365999999999999E-2</c:v>
                </c:pt>
                <c:pt idx="2841">
                  <c:v>6.8422999999999998E-2</c:v>
                </c:pt>
                <c:pt idx="2842">
                  <c:v>6.5266000000000005E-2</c:v>
                </c:pt>
                <c:pt idx="2843">
                  <c:v>6.1903E-2</c:v>
                </c:pt>
                <c:pt idx="2844">
                  <c:v>5.8347000000000003E-2</c:v>
                </c:pt>
                <c:pt idx="2845">
                  <c:v>5.4607999999999997E-2</c:v>
                </c:pt>
                <c:pt idx="2846">
                  <c:v>5.0700000000000002E-2</c:v>
                </c:pt>
                <c:pt idx="2847">
                  <c:v>4.6633000000000001E-2</c:v>
                </c:pt>
                <c:pt idx="2848">
                  <c:v>4.2422000000000001E-2</c:v>
                </c:pt>
                <c:pt idx="2849">
                  <c:v>3.8079000000000002E-2</c:v>
                </c:pt>
                <c:pt idx="2850">
                  <c:v>3.3618000000000002E-2</c:v>
                </c:pt>
                <c:pt idx="2851">
                  <c:v>2.9054E-2</c:v>
                </c:pt>
                <c:pt idx="2852">
                  <c:v>2.4400999999999999E-2</c:v>
                </c:pt>
                <c:pt idx="2853">
                  <c:v>1.9674000000000001E-2</c:v>
                </c:pt>
                <c:pt idx="2854">
                  <c:v>1.4886999999999999E-2</c:v>
                </c:pt>
                <c:pt idx="2855">
                  <c:v>1.0056000000000001E-2</c:v>
                </c:pt>
                <c:pt idx="2856">
                  <c:v>5.1960000000000001E-3</c:v>
                </c:pt>
                <c:pt idx="2857">
                  <c:v>3.2299999999999999E-4</c:v>
                </c:pt>
                <c:pt idx="2858">
                  <c:v>-4.5500000000000002E-3</c:v>
                </c:pt>
                <c:pt idx="2859">
                  <c:v>-9.4050000000000002E-3</c:v>
                </c:pt>
                <c:pt idx="2860">
                  <c:v>-1.4227999999999999E-2</c:v>
                </c:pt>
                <c:pt idx="2861">
                  <c:v>-1.9002999999999999E-2</c:v>
                </c:pt>
                <c:pt idx="2862">
                  <c:v>-2.3715E-2</c:v>
                </c:pt>
                <c:pt idx="2863">
                  <c:v>-2.835E-2</c:v>
                </c:pt>
                <c:pt idx="2864">
                  <c:v>-3.2892999999999999E-2</c:v>
                </c:pt>
                <c:pt idx="2865">
                  <c:v>-3.7329000000000001E-2</c:v>
                </c:pt>
                <c:pt idx="2866">
                  <c:v>-4.1644E-2</c:v>
                </c:pt>
                <c:pt idx="2867">
                  <c:v>-4.5823999999999997E-2</c:v>
                </c:pt>
                <c:pt idx="2868">
                  <c:v>-4.9856999999999999E-2</c:v>
                </c:pt>
                <c:pt idx="2869">
                  <c:v>-5.3727999999999998E-2</c:v>
                </c:pt>
                <c:pt idx="2870">
                  <c:v>-5.7425999999999998E-2</c:v>
                </c:pt>
                <c:pt idx="2871">
                  <c:v>-6.0937999999999999E-2</c:v>
                </c:pt>
                <c:pt idx="2872">
                  <c:v>-6.4254000000000006E-2</c:v>
                </c:pt>
                <c:pt idx="2873">
                  <c:v>-6.7361000000000004E-2</c:v>
                </c:pt>
                <c:pt idx="2874">
                  <c:v>-7.0250999999999994E-2</c:v>
                </c:pt>
                <c:pt idx="2875">
                  <c:v>-7.2914000000000007E-2</c:v>
                </c:pt>
                <c:pt idx="2876">
                  <c:v>-7.5340000000000004E-2</c:v>
                </c:pt>
                <c:pt idx="2877">
                  <c:v>-7.7521000000000007E-2</c:v>
                </c:pt>
                <c:pt idx="2878">
                  <c:v>-7.9450999999999994E-2</c:v>
                </c:pt>
                <c:pt idx="2879">
                  <c:v>-8.1123000000000001E-2</c:v>
                </c:pt>
                <c:pt idx="2880">
                  <c:v>-8.2530000000000006E-2</c:v>
                </c:pt>
                <c:pt idx="2881">
                  <c:v>-8.3668000000000006E-2</c:v>
                </c:pt>
                <c:pt idx="2882">
                  <c:v>-8.4532999999999997E-2</c:v>
                </c:pt>
                <c:pt idx="2883">
                  <c:v>-8.5122000000000003E-2</c:v>
                </c:pt>
                <c:pt idx="2884">
                  <c:v>-8.5431999999999994E-2</c:v>
                </c:pt>
                <c:pt idx="2885">
                  <c:v>-8.5460999999999995E-2</c:v>
                </c:pt>
                <c:pt idx="2886">
                  <c:v>-8.5209999999999994E-2</c:v>
                </c:pt>
                <c:pt idx="2887">
                  <c:v>-8.4679000000000004E-2</c:v>
                </c:pt>
                <c:pt idx="2888">
                  <c:v>-8.3868999999999999E-2</c:v>
                </c:pt>
                <c:pt idx="2889">
                  <c:v>-8.2780999999999993E-2</c:v>
                </c:pt>
                <c:pt idx="2890">
                  <c:v>-8.1420999999999993E-2</c:v>
                </c:pt>
                <c:pt idx="2891">
                  <c:v>-7.979E-2</c:v>
                </c:pt>
                <c:pt idx="2892">
                  <c:v>-7.7895000000000006E-2</c:v>
                </c:pt>
                <c:pt idx="2893">
                  <c:v>-7.5742000000000004E-2</c:v>
                </c:pt>
                <c:pt idx="2894">
                  <c:v>-7.3335999999999998E-2</c:v>
                </c:pt>
                <c:pt idx="2895">
                  <c:v>-7.0685999999999999E-2</c:v>
                </c:pt>
                <c:pt idx="2896">
                  <c:v>-6.7799999999999999E-2</c:v>
                </c:pt>
                <c:pt idx="2897">
                  <c:v>-6.4687999999999996E-2</c:v>
                </c:pt>
                <c:pt idx="2898">
                  <c:v>-6.1358999999999997E-2</c:v>
                </c:pt>
                <c:pt idx="2899">
                  <c:v>-5.7824E-2</c:v>
                </c:pt>
                <c:pt idx="2900">
                  <c:v>-5.4094999999999997E-2</c:v>
                </c:pt>
                <c:pt idx="2901">
                  <c:v>-5.0183999999999999E-2</c:v>
                </c:pt>
                <c:pt idx="2902">
                  <c:v>-4.6103999999999999E-2</c:v>
                </c:pt>
                <c:pt idx="2903">
                  <c:v>-4.1868000000000002E-2</c:v>
                </c:pt>
                <c:pt idx="2904">
                  <c:v>-3.7490000000000002E-2</c:v>
                </c:pt>
                <c:pt idx="2905">
                  <c:v>-3.2983999999999999E-2</c:v>
                </c:pt>
                <c:pt idx="2906">
                  <c:v>-2.8367E-2</c:v>
                </c:pt>
                <c:pt idx="2907">
                  <c:v>-2.3651999999999999E-2</c:v>
                </c:pt>
                <c:pt idx="2908">
                  <c:v>-1.8856000000000001E-2</c:v>
                </c:pt>
                <c:pt idx="2909">
                  <c:v>-1.3993999999999999E-2</c:v>
                </c:pt>
                <c:pt idx="2910">
                  <c:v>-9.0830000000000008E-3</c:v>
                </c:pt>
                <c:pt idx="2911">
                  <c:v>-4.1390000000000003E-3</c:v>
                </c:pt>
                <c:pt idx="2912">
                  <c:v>8.2200000000000003E-4</c:v>
                </c:pt>
                <c:pt idx="2913">
                  <c:v>5.7819999999999998E-3</c:v>
                </c:pt>
                <c:pt idx="2914">
                  <c:v>1.0725999999999999E-2</c:v>
                </c:pt>
                <c:pt idx="2915">
                  <c:v>1.5637000000000002E-2</c:v>
                </c:pt>
                <c:pt idx="2916">
                  <c:v>2.0499E-2</c:v>
                </c:pt>
                <c:pt idx="2917">
                  <c:v>2.5295000000000002E-2</c:v>
                </c:pt>
                <c:pt idx="2918">
                  <c:v>3.0009999999999998E-2</c:v>
                </c:pt>
                <c:pt idx="2919">
                  <c:v>3.4627999999999999E-2</c:v>
                </c:pt>
                <c:pt idx="2920">
                  <c:v>3.9133000000000001E-2</c:v>
                </c:pt>
                <c:pt idx="2921">
                  <c:v>4.3512000000000002E-2</c:v>
                </c:pt>
                <c:pt idx="2922">
                  <c:v>4.7749E-2</c:v>
                </c:pt>
                <c:pt idx="2923">
                  <c:v>5.1831000000000002E-2</c:v>
                </c:pt>
                <c:pt idx="2924">
                  <c:v>5.5744000000000002E-2</c:v>
                </c:pt>
                <c:pt idx="2925">
                  <c:v>5.9476000000000001E-2</c:v>
                </c:pt>
                <c:pt idx="2926">
                  <c:v>6.3014000000000001E-2</c:v>
                </c:pt>
                <c:pt idx="2927">
                  <c:v>6.6347000000000003E-2</c:v>
                </c:pt>
                <c:pt idx="2928">
                  <c:v>6.9464999999999999E-2</c:v>
                </c:pt>
                <c:pt idx="2929">
                  <c:v>7.2357000000000005E-2</c:v>
                </c:pt>
                <c:pt idx="2930">
                  <c:v>7.5013999999999997E-2</c:v>
                </c:pt>
                <c:pt idx="2931">
                  <c:v>7.7426999999999996E-2</c:v>
                </c:pt>
                <c:pt idx="2932">
                  <c:v>7.9589999999999994E-2</c:v>
                </c:pt>
                <c:pt idx="2933">
                  <c:v>8.1494999999999998E-2</c:v>
                </c:pt>
                <c:pt idx="2934">
                  <c:v>8.3137000000000003E-2</c:v>
                </c:pt>
                <c:pt idx="2935">
                  <c:v>8.4510000000000002E-2</c:v>
                </c:pt>
                <c:pt idx="2936">
                  <c:v>8.5611999999999994E-2</c:v>
                </c:pt>
                <c:pt idx="2937">
                  <c:v>8.6437E-2</c:v>
                </c:pt>
                <c:pt idx="2938">
                  <c:v>8.6985000000000007E-2</c:v>
                </c:pt>
                <c:pt idx="2939">
                  <c:v>8.7252999999999997E-2</c:v>
                </c:pt>
                <c:pt idx="2940">
                  <c:v>8.7242E-2</c:v>
                </c:pt>
                <c:pt idx="2941">
                  <c:v>8.6951000000000001E-2</c:v>
                </c:pt>
                <c:pt idx="2942">
                  <c:v>8.6383000000000001E-2</c:v>
                </c:pt>
                <c:pt idx="2943">
                  <c:v>8.5539000000000004E-2</c:v>
                </c:pt>
                <c:pt idx="2944">
                  <c:v>8.4422999999999998E-2</c:v>
                </c:pt>
                <c:pt idx="2945">
                  <c:v>8.3038000000000001E-2</c:v>
                </c:pt>
                <c:pt idx="2946">
                  <c:v>8.1390000000000004E-2</c:v>
                </c:pt>
                <c:pt idx="2947">
                  <c:v>7.9482999999999998E-2</c:v>
                </c:pt>
                <c:pt idx="2948">
                  <c:v>7.7325000000000005E-2</c:v>
                </c:pt>
                <c:pt idx="2949">
                  <c:v>7.4923000000000003E-2</c:v>
                </c:pt>
                <c:pt idx="2950">
                  <c:v>7.2284000000000001E-2</c:v>
                </c:pt>
                <c:pt idx="2951">
                  <c:v>6.9417999999999994E-2</c:v>
                </c:pt>
                <c:pt idx="2952">
                  <c:v>6.6333000000000003E-2</c:v>
                </c:pt>
                <c:pt idx="2953">
                  <c:v>6.3039999999999999E-2</c:v>
                </c:pt>
                <c:pt idx="2954">
                  <c:v>5.9548999999999998E-2</c:v>
                </c:pt>
                <c:pt idx="2955">
                  <c:v>5.5871999999999998E-2</c:v>
                </c:pt>
                <c:pt idx="2956">
                  <c:v>5.2020999999999998E-2</c:v>
                </c:pt>
                <c:pt idx="2957">
                  <c:v>4.8007000000000001E-2</c:v>
                </c:pt>
                <c:pt idx="2958">
                  <c:v>4.3844000000000001E-2</c:v>
                </c:pt>
                <c:pt idx="2959">
                  <c:v>3.9544999999999997E-2</c:v>
                </c:pt>
                <c:pt idx="2960">
                  <c:v>3.5124000000000002E-2</c:v>
                </c:pt>
                <c:pt idx="2961">
                  <c:v>3.0594E-2</c:v>
                </c:pt>
                <c:pt idx="2962">
                  <c:v>2.597E-2</c:v>
                </c:pt>
                <c:pt idx="2963">
                  <c:v>2.1267000000000001E-2</c:v>
                </c:pt>
                <c:pt idx="2964">
                  <c:v>1.6499E-2</c:v>
                </c:pt>
                <c:pt idx="2965">
                  <c:v>1.1682E-2</c:v>
                </c:pt>
                <c:pt idx="2966">
                  <c:v>6.8300000000000001E-3</c:v>
                </c:pt>
                <c:pt idx="2967">
                  <c:v>1.9589999999999998E-3</c:v>
                </c:pt>
                <c:pt idx="2968">
                  <c:v>-2.9150000000000001E-3</c:v>
                </c:pt>
                <c:pt idx="2969">
                  <c:v>-7.7780000000000002E-3</c:v>
                </c:pt>
                <c:pt idx="2970">
                  <c:v>-1.2614E-2</c:v>
                </c:pt>
                <c:pt idx="2971">
                  <c:v>-1.7406999999999999E-2</c:v>
                </c:pt>
                <c:pt idx="2972">
                  <c:v>-2.2142999999999999E-2</c:v>
                </c:pt>
                <c:pt idx="2973">
                  <c:v>-2.6806E-2</c:v>
                </c:pt>
                <c:pt idx="2974">
                  <c:v>-3.1383000000000001E-2</c:v>
                </c:pt>
                <c:pt idx="2975">
                  <c:v>-3.5857E-2</c:v>
                </c:pt>
                <c:pt idx="2976">
                  <c:v>-4.0215000000000001E-2</c:v>
                </c:pt>
                <c:pt idx="2977">
                  <c:v>-4.4443000000000003E-2</c:v>
                </c:pt>
                <c:pt idx="2978">
                  <c:v>-4.8528000000000002E-2</c:v>
                </c:pt>
                <c:pt idx="2979">
                  <c:v>-5.2456999999999997E-2</c:v>
                </c:pt>
                <c:pt idx="2980">
                  <c:v>-5.6215000000000001E-2</c:v>
                </c:pt>
                <c:pt idx="2981">
                  <c:v>-5.9792999999999999E-2</c:v>
                </c:pt>
                <c:pt idx="2982">
                  <c:v>-6.3177999999999998E-2</c:v>
                </c:pt>
                <c:pt idx="2983">
                  <c:v>-6.6358E-2</c:v>
                </c:pt>
                <c:pt idx="2984">
                  <c:v>-6.9323999999999997E-2</c:v>
                </c:pt>
                <c:pt idx="2985">
                  <c:v>-7.2066000000000005E-2</c:v>
                </c:pt>
                <c:pt idx="2986">
                  <c:v>-7.4575000000000002E-2</c:v>
                </c:pt>
                <c:pt idx="2987">
                  <c:v>-7.6841000000000007E-2</c:v>
                </c:pt>
                <c:pt idx="2988">
                  <c:v>-7.8858999999999999E-2</c:v>
                </c:pt>
                <c:pt idx="2989">
                  <c:v>-8.0619999999999997E-2</c:v>
                </c:pt>
                <c:pt idx="2990">
                  <c:v>-8.2118999999999998E-2</c:v>
                </c:pt>
                <c:pt idx="2991">
                  <c:v>-8.3350999999999995E-2</c:v>
                </c:pt>
                <c:pt idx="2992">
                  <c:v>-8.4309999999999996E-2</c:v>
                </c:pt>
                <c:pt idx="2993">
                  <c:v>-8.4994E-2</c:v>
                </c:pt>
                <c:pt idx="2994">
                  <c:v>-8.5401000000000005E-2</c:v>
                </c:pt>
                <c:pt idx="2995">
                  <c:v>-8.5527000000000006E-2</c:v>
                </c:pt>
                <c:pt idx="2996">
                  <c:v>-8.5373000000000004E-2</c:v>
                </c:pt>
                <c:pt idx="2997">
                  <c:v>-8.4938E-2</c:v>
                </c:pt>
                <c:pt idx="2998">
                  <c:v>-8.4223999999999993E-2</c:v>
                </c:pt>
                <c:pt idx="2999">
                  <c:v>-8.3230999999999999E-2</c:v>
                </c:pt>
                <c:pt idx="3000">
                  <c:v>-8.1964999999999996E-2</c:v>
                </c:pt>
                <c:pt idx="3001">
                  <c:v>-8.0426999999999998E-2</c:v>
                </c:pt>
                <c:pt idx="3002">
                  <c:v>-7.8621999999999997E-2</c:v>
                </c:pt>
                <c:pt idx="3003">
                  <c:v>-7.6557E-2</c:v>
                </c:pt>
                <c:pt idx="3004">
                  <c:v>-7.4237999999999998E-2</c:v>
                </c:pt>
                <c:pt idx="3005">
                  <c:v>-7.1670999999999999E-2</c:v>
                </c:pt>
                <c:pt idx="3006">
                  <c:v>-6.8865999999999997E-2</c:v>
                </c:pt>
                <c:pt idx="3007">
                  <c:v>-6.583E-2</c:v>
                </c:pt>
                <c:pt idx="3008">
                  <c:v>-6.2575000000000006E-2</c:v>
                </c:pt>
                <c:pt idx="3009">
                  <c:v>-5.9110000000000003E-2</c:v>
                </c:pt>
                <c:pt idx="3010">
                  <c:v>-5.5446000000000002E-2</c:v>
                </c:pt>
                <c:pt idx="3011">
                  <c:v>-5.1596000000000003E-2</c:v>
                </c:pt>
                <c:pt idx="3012">
                  <c:v>-4.7572999999999997E-2</c:v>
                </c:pt>
                <c:pt idx="3013">
                  <c:v>-4.3388999999999997E-2</c:v>
                </c:pt>
                <c:pt idx="3014">
                  <c:v>-3.9058000000000002E-2</c:v>
                </c:pt>
                <c:pt idx="3015">
                  <c:v>-3.4595000000000001E-2</c:v>
                </c:pt>
                <c:pt idx="3016">
                  <c:v>-3.0015E-2</c:v>
                </c:pt>
                <c:pt idx="3017">
                  <c:v>-2.5330999999999999E-2</c:v>
                </c:pt>
                <c:pt idx="3018">
                  <c:v>-2.0562E-2</c:v>
                </c:pt>
                <c:pt idx="3019">
                  <c:v>-1.5720999999999999E-2</c:v>
                </c:pt>
                <c:pt idx="3020">
                  <c:v>-1.0825E-2</c:v>
                </c:pt>
                <c:pt idx="3021">
                  <c:v>-5.8900000000000003E-3</c:v>
                </c:pt>
                <c:pt idx="3022">
                  <c:v>-9.3400000000000004E-4</c:v>
                </c:pt>
                <c:pt idx="3023">
                  <c:v>4.0289999999999996E-3</c:v>
                </c:pt>
                <c:pt idx="3024">
                  <c:v>8.9800000000000001E-3</c:v>
                </c:pt>
                <c:pt idx="3025">
                  <c:v>1.3905000000000001E-2</c:v>
                </c:pt>
                <c:pt idx="3026">
                  <c:v>1.8785E-2</c:v>
                </c:pt>
                <c:pt idx="3027">
                  <c:v>2.3605999999999999E-2</c:v>
                </c:pt>
                <c:pt idx="3028">
                  <c:v>2.835E-2</c:v>
                </c:pt>
                <c:pt idx="3029">
                  <c:v>3.3002999999999998E-2</c:v>
                </c:pt>
                <c:pt idx="3030">
                  <c:v>3.755E-2</c:v>
                </c:pt>
                <c:pt idx="3031">
                  <c:v>4.1973999999999997E-2</c:v>
                </c:pt>
                <c:pt idx="3032">
                  <c:v>4.6260999999999997E-2</c:v>
                </c:pt>
                <c:pt idx="3033">
                  <c:v>5.0397999999999998E-2</c:v>
                </c:pt>
                <c:pt idx="3034">
                  <c:v>5.4371000000000003E-2</c:v>
                </c:pt>
                <c:pt idx="3035">
                  <c:v>5.8167000000000003E-2</c:v>
                </c:pt>
                <c:pt idx="3036">
                  <c:v>6.1773000000000002E-2</c:v>
                </c:pt>
                <c:pt idx="3037">
                  <c:v>6.5178E-2</c:v>
                </c:pt>
                <c:pt idx="3038">
                  <c:v>6.8371000000000001E-2</c:v>
                </c:pt>
                <c:pt idx="3039">
                  <c:v>7.1342000000000003E-2</c:v>
                </c:pt>
                <c:pt idx="3040">
                  <c:v>7.4080999999999994E-2</c:v>
                </c:pt>
                <c:pt idx="3041">
                  <c:v>7.6578999999999994E-2</c:v>
                </c:pt>
                <c:pt idx="3042">
                  <c:v>7.8828999999999996E-2</c:v>
                </c:pt>
                <c:pt idx="3043">
                  <c:v>8.0823999999999993E-2</c:v>
                </c:pt>
                <c:pt idx="3044">
                  <c:v>8.2558000000000006E-2</c:v>
                </c:pt>
                <c:pt idx="3045">
                  <c:v>8.4024000000000001E-2</c:v>
                </c:pt>
                <c:pt idx="3046">
                  <c:v>8.5219000000000003E-2</c:v>
                </c:pt>
                <c:pt idx="3047">
                  <c:v>8.6139999999999994E-2</c:v>
                </c:pt>
                <c:pt idx="3048">
                  <c:v>8.6784E-2</c:v>
                </c:pt>
                <c:pt idx="3049">
                  <c:v>8.7149000000000004E-2</c:v>
                </c:pt>
                <c:pt idx="3050">
                  <c:v>8.7234000000000006E-2</c:v>
                </c:pt>
                <c:pt idx="3051">
                  <c:v>8.7040000000000006E-2</c:v>
                </c:pt>
                <c:pt idx="3052">
                  <c:v>8.6567000000000005E-2</c:v>
                </c:pt>
                <c:pt idx="3053">
                  <c:v>8.5818000000000005E-2</c:v>
                </c:pt>
                <c:pt idx="3054">
                  <c:v>8.4794999999999995E-2</c:v>
                </c:pt>
                <c:pt idx="3055">
                  <c:v>8.3502999999999994E-2</c:v>
                </c:pt>
                <c:pt idx="3056">
                  <c:v>8.1944000000000003E-2</c:v>
                </c:pt>
                <c:pt idx="3057">
                  <c:v>8.0126000000000003E-2</c:v>
                </c:pt>
                <c:pt idx="3058">
                  <c:v>7.8053999999999998E-2</c:v>
                </c:pt>
                <c:pt idx="3059">
                  <c:v>7.5734999999999997E-2</c:v>
                </c:pt>
                <c:pt idx="3060">
                  <c:v>7.3177000000000006E-2</c:v>
                </c:pt>
                <c:pt idx="3061">
                  <c:v>7.0388000000000006E-2</c:v>
                </c:pt>
                <c:pt idx="3062">
                  <c:v>6.7377999999999993E-2</c:v>
                </c:pt>
                <c:pt idx="3063">
                  <c:v>6.4155000000000004E-2</c:v>
                </c:pt>
                <c:pt idx="3064">
                  <c:v>6.0732000000000001E-2</c:v>
                </c:pt>
                <c:pt idx="3065">
                  <c:v>5.7118000000000002E-2</c:v>
                </c:pt>
                <c:pt idx="3066">
                  <c:v>5.3324999999999997E-2</c:v>
                </c:pt>
                <c:pt idx="3067">
                  <c:v>4.9366E-2</c:v>
                </c:pt>
                <c:pt idx="3068">
                  <c:v>4.5253000000000002E-2</c:v>
                </c:pt>
                <c:pt idx="3069">
                  <c:v>4.1000000000000002E-2</c:v>
                </c:pt>
                <c:pt idx="3070">
                  <c:v>3.6618999999999999E-2</c:v>
                </c:pt>
                <c:pt idx="3071">
                  <c:v>3.2125000000000001E-2</c:v>
                </c:pt>
                <c:pt idx="3072">
                  <c:v>2.7532000000000001E-2</c:v>
                </c:pt>
                <c:pt idx="3073">
                  <c:v>2.2853999999999999E-2</c:v>
                </c:pt>
                <c:pt idx="3074">
                  <c:v>1.8107000000000002E-2</c:v>
                </c:pt>
                <c:pt idx="3075">
                  <c:v>1.3305000000000001E-2</c:v>
                </c:pt>
                <c:pt idx="3076">
                  <c:v>8.463E-3</c:v>
                </c:pt>
                <c:pt idx="3077">
                  <c:v>3.5969999999999999E-3</c:v>
                </c:pt>
                <c:pt idx="3078">
                  <c:v>-1.2780000000000001E-3</c:v>
                </c:pt>
                <c:pt idx="3079">
                  <c:v>-6.1460000000000004E-3</c:v>
                </c:pt>
                <c:pt idx="3080">
                  <c:v>-1.0992999999999999E-2</c:v>
                </c:pt>
                <c:pt idx="3081">
                  <c:v>-1.5802E-2</c:v>
                </c:pt>
                <c:pt idx="3082">
                  <c:v>-2.0559999999999998E-2</c:v>
                </c:pt>
                <c:pt idx="3083">
                  <c:v>-2.5250000000000002E-2</c:v>
                </c:pt>
                <c:pt idx="3084">
                  <c:v>-2.9857999999999999E-2</c:v>
                </c:pt>
                <c:pt idx="3085">
                  <c:v>-3.4368999999999997E-2</c:v>
                </c:pt>
                <c:pt idx="3086">
                  <c:v>-3.8767999999999997E-2</c:v>
                </c:pt>
                <c:pt idx="3087">
                  <c:v>-4.3042999999999998E-2</c:v>
                </c:pt>
                <c:pt idx="3088">
                  <c:v>-4.7178999999999999E-2</c:v>
                </c:pt>
                <c:pt idx="3089">
                  <c:v>-5.1163E-2</c:v>
                </c:pt>
                <c:pt idx="3090">
                  <c:v>-5.4981000000000002E-2</c:v>
                </c:pt>
                <c:pt idx="3091">
                  <c:v>-5.8623000000000001E-2</c:v>
                </c:pt>
                <c:pt idx="3092">
                  <c:v>-6.2074999999999998E-2</c:v>
                </c:pt>
                <c:pt idx="3093">
                  <c:v>-6.5326999999999996E-2</c:v>
                </c:pt>
                <c:pt idx="3094">
                  <c:v>-6.8367999999999998E-2</c:v>
                </c:pt>
                <c:pt idx="3095">
                  <c:v>-7.1188000000000001E-2</c:v>
                </c:pt>
                <c:pt idx="3096">
                  <c:v>-7.3777999999999996E-2</c:v>
                </c:pt>
                <c:pt idx="3097">
                  <c:v>-7.6129000000000002E-2</c:v>
                </c:pt>
                <c:pt idx="3098">
                  <c:v>-7.8233999999999998E-2</c:v>
                </c:pt>
                <c:pt idx="3099">
                  <c:v>-8.0084000000000002E-2</c:v>
                </c:pt>
                <c:pt idx="3100">
                  <c:v>-8.1673999999999997E-2</c:v>
                </c:pt>
                <c:pt idx="3101">
                  <c:v>-8.2998000000000002E-2</c:v>
                </c:pt>
                <c:pt idx="3102">
                  <c:v>-8.4052000000000002E-2</c:v>
                </c:pt>
                <c:pt idx="3103">
                  <c:v>-8.4832000000000005E-2</c:v>
                </c:pt>
                <c:pt idx="3104">
                  <c:v>-8.5333999999999993E-2</c:v>
                </c:pt>
                <c:pt idx="3105">
                  <c:v>-8.5556999999999994E-2</c:v>
                </c:pt>
                <c:pt idx="3106">
                  <c:v>-8.5499000000000006E-2</c:v>
                </c:pt>
                <c:pt idx="3107">
                  <c:v>-8.5161000000000001E-2</c:v>
                </c:pt>
                <c:pt idx="3108">
                  <c:v>-8.4542999999999993E-2</c:v>
                </c:pt>
                <c:pt idx="3109">
                  <c:v>-8.3645999999999998E-2</c:v>
                </c:pt>
                <c:pt idx="3110">
                  <c:v>-8.2474000000000006E-2</c:v>
                </c:pt>
                <c:pt idx="3111">
                  <c:v>-8.1029000000000004E-2</c:v>
                </c:pt>
                <c:pt idx="3112">
                  <c:v>-7.9315999999999998E-2</c:v>
                </c:pt>
                <c:pt idx="3113">
                  <c:v>-7.7340000000000006E-2</c:v>
                </c:pt>
                <c:pt idx="3114">
                  <c:v>-7.5106999999999993E-2</c:v>
                </c:pt>
                <c:pt idx="3115">
                  <c:v>-7.2624999999999995E-2</c:v>
                </c:pt>
                <c:pt idx="3116">
                  <c:v>-6.9901000000000005E-2</c:v>
                </c:pt>
                <c:pt idx="3117">
                  <c:v>-6.6944000000000004E-2</c:v>
                </c:pt>
                <c:pt idx="3118">
                  <c:v>-6.3763E-2</c:v>
                </c:pt>
                <c:pt idx="3119">
                  <c:v>-6.0368999999999999E-2</c:v>
                </c:pt>
                <c:pt idx="3120">
                  <c:v>-5.6772999999999997E-2</c:v>
                </c:pt>
                <c:pt idx="3121">
                  <c:v>-5.2985999999999998E-2</c:v>
                </c:pt>
                <c:pt idx="3122">
                  <c:v>-4.9021000000000002E-2</c:v>
                </c:pt>
                <c:pt idx="3123">
                  <c:v>-4.4891E-2</c:v>
                </c:pt>
                <c:pt idx="3124">
                  <c:v>-4.0608999999999999E-2</c:v>
                </c:pt>
                <c:pt idx="3125">
                  <c:v>-3.619E-2</c:v>
                </c:pt>
                <c:pt idx="3126">
                  <c:v>-3.1648000000000003E-2</c:v>
                </c:pt>
                <c:pt idx="3127">
                  <c:v>-2.6998999999999999E-2</c:v>
                </c:pt>
                <c:pt idx="3128">
                  <c:v>-2.2256999999999999E-2</c:v>
                </c:pt>
                <c:pt idx="3129">
                  <c:v>-1.7437999999999999E-2</c:v>
                </c:pt>
                <c:pt idx="3130">
                  <c:v>-1.256E-2</c:v>
                </c:pt>
                <c:pt idx="3131">
                  <c:v>-7.6369999999999997E-3</c:v>
                </c:pt>
                <c:pt idx="3132">
                  <c:v>-2.686E-3</c:v>
                </c:pt>
                <c:pt idx="3133">
                  <c:v>2.2769999999999999E-3</c:v>
                </c:pt>
                <c:pt idx="3134">
                  <c:v>7.234E-3</c:v>
                </c:pt>
                <c:pt idx="3135">
                  <c:v>1.2168999999999999E-2</c:v>
                </c:pt>
                <c:pt idx="3136">
                  <c:v>1.7066999999999999E-2</c:v>
                </c:pt>
                <c:pt idx="3137">
                  <c:v>2.1909999999999999E-2</c:v>
                </c:pt>
                <c:pt idx="3138">
                  <c:v>2.6682000000000001E-2</c:v>
                </c:pt>
                <c:pt idx="3139">
                  <c:v>3.1369000000000001E-2</c:v>
                </c:pt>
                <c:pt idx="3140">
                  <c:v>3.5954E-2</c:v>
                </c:pt>
                <c:pt idx="3141">
                  <c:v>4.0422E-2</c:v>
                </c:pt>
                <c:pt idx="3142">
                  <c:v>4.4757999999999999E-2</c:v>
                </c:pt>
                <c:pt idx="3143">
                  <c:v>4.8947999999999998E-2</c:v>
                </c:pt>
                <c:pt idx="3144">
                  <c:v>5.2978999999999998E-2</c:v>
                </c:pt>
                <c:pt idx="3145">
                  <c:v>5.6836999999999999E-2</c:v>
                </c:pt>
                <c:pt idx="3146">
                  <c:v>6.0510000000000001E-2</c:v>
                </c:pt>
                <c:pt idx="3147">
                  <c:v>6.3986000000000001E-2</c:v>
                </c:pt>
                <c:pt idx="3148">
                  <c:v>6.7253999999999994E-2</c:v>
                </c:pt>
                <c:pt idx="3149">
                  <c:v>7.0302000000000003E-2</c:v>
                </c:pt>
                <c:pt idx="3150">
                  <c:v>7.3122000000000006E-2</c:v>
                </c:pt>
                <c:pt idx="3151">
                  <c:v>7.5703999999999994E-2</c:v>
                </c:pt>
                <c:pt idx="3152">
                  <c:v>7.8040999999999999E-2</c:v>
                </c:pt>
                <c:pt idx="3153">
                  <c:v>8.0124000000000001E-2</c:v>
                </c:pt>
                <c:pt idx="3154">
                  <c:v>8.1948999999999994E-2</c:v>
                </c:pt>
                <c:pt idx="3155">
                  <c:v>8.3507999999999999E-2</c:v>
                </c:pt>
                <c:pt idx="3156">
                  <c:v>8.4796999999999997E-2</c:v>
                </c:pt>
                <c:pt idx="3157">
                  <c:v>8.5813E-2</c:v>
                </c:pt>
                <c:pt idx="3158">
                  <c:v>8.6552000000000004E-2</c:v>
                </c:pt>
                <c:pt idx="3159">
                  <c:v>8.7013999999999994E-2</c:v>
                </c:pt>
                <c:pt idx="3160">
                  <c:v>8.7194999999999995E-2</c:v>
                </c:pt>
                <c:pt idx="3161">
                  <c:v>8.7096999999999994E-2</c:v>
                </c:pt>
                <c:pt idx="3162">
                  <c:v>8.6720000000000005E-2</c:v>
                </c:pt>
                <c:pt idx="3163">
                  <c:v>8.6066000000000004E-2</c:v>
                </c:pt>
                <c:pt idx="3164">
                  <c:v>8.5138000000000005E-2</c:v>
                </c:pt>
                <c:pt idx="3165">
                  <c:v>8.3937999999999999E-2</c:v>
                </c:pt>
                <c:pt idx="3166">
                  <c:v>8.2471000000000003E-2</c:v>
                </c:pt>
                <c:pt idx="3167">
                  <c:v>8.0740999999999993E-2</c:v>
                </c:pt>
                <c:pt idx="3168">
                  <c:v>7.8756000000000007E-2</c:v>
                </c:pt>
                <c:pt idx="3169">
                  <c:v>7.6522000000000007E-2</c:v>
                </c:pt>
                <c:pt idx="3170">
                  <c:v>7.4045E-2</c:v>
                </c:pt>
                <c:pt idx="3171">
                  <c:v>7.1334999999999996E-2</c:v>
                </c:pt>
                <c:pt idx="3172">
                  <c:v>6.8400000000000002E-2</c:v>
                </c:pt>
                <c:pt idx="3173">
                  <c:v>6.5249000000000001E-2</c:v>
                </c:pt>
                <c:pt idx="3174">
                  <c:v>6.1893999999999998E-2</c:v>
                </c:pt>
                <c:pt idx="3175">
                  <c:v>5.8344E-2</c:v>
                </c:pt>
                <c:pt idx="3176">
                  <c:v>5.4612000000000001E-2</c:v>
                </c:pt>
                <c:pt idx="3177">
                  <c:v>5.0708999999999997E-2</c:v>
                </c:pt>
                <c:pt idx="3178">
                  <c:v>4.6648000000000002E-2</c:v>
                </c:pt>
                <c:pt idx="3179">
                  <c:v>4.2441E-2</c:v>
                </c:pt>
                <c:pt idx="3180">
                  <c:v>3.8102999999999998E-2</c:v>
                </c:pt>
                <c:pt idx="3181">
                  <c:v>3.3646000000000002E-2</c:v>
                </c:pt>
                <c:pt idx="3182">
                  <c:v>2.9086000000000001E-2</c:v>
                </c:pt>
                <c:pt idx="3183">
                  <c:v>2.4435999999999999E-2</c:v>
                </c:pt>
                <c:pt idx="3184">
                  <c:v>1.9710999999999999E-2</c:v>
                </c:pt>
                <c:pt idx="3185">
                  <c:v>1.4926E-2</c:v>
                </c:pt>
                <c:pt idx="3186">
                  <c:v>1.0096000000000001E-2</c:v>
                </c:pt>
                <c:pt idx="3187">
                  <c:v>5.2370000000000003E-3</c:v>
                </c:pt>
                <c:pt idx="3188">
                  <c:v>3.6299999999999999E-4</c:v>
                </c:pt>
                <c:pt idx="3189">
                  <c:v>-4.509E-3</c:v>
                </c:pt>
                <c:pt idx="3190">
                  <c:v>-9.3650000000000001E-3</c:v>
                </c:pt>
                <c:pt idx="3191">
                  <c:v>-1.4189E-2</c:v>
                </c:pt>
                <c:pt idx="3192">
                  <c:v>-1.8966E-2</c:v>
                </c:pt>
                <c:pt idx="3193">
                  <c:v>-2.3681000000000001E-2</c:v>
                </c:pt>
                <c:pt idx="3194">
                  <c:v>-2.8319E-2</c:v>
                </c:pt>
                <c:pt idx="3195">
                  <c:v>-3.2864999999999998E-2</c:v>
                </c:pt>
                <c:pt idx="3196">
                  <c:v>-3.7304999999999998E-2</c:v>
                </c:pt>
                <c:pt idx="3197">
                  <c:v>-4.1624000000000001E-2</c:v>
                </c:pt>
                <c:pt idx="3198">
                  <c:v>-4.5809000000000002E-2</c:v>
                </c:pt>
                <c:pt idx="3199">
                  <c:v>-4.9847000000000002E-2</c:v>
                </c:pt>
                <c:pt idx="3200">
                  <c:v>-5.3724000000000001E-2</c:v>
                </c:pt>
                <c:pt idx="3201">
                  <c:v>-5.7428E-2</c:v>
                </c:pt>
                <c:pt idx="3202">
                  <c:v>-6.0946E-2</c:v>
                </c:pt>
                <c:pt idx="3203">
                  <c:v>-6.4269000000000007E-2</c:v>
                </c:pt>
                <c:pt idx="3204">
                  <c:v>-6.7383999999999999E-2</c:v>
                </c:pt>
                <c:pt idx="3205">
                  <c:v>-7.0280999999999996E-2</c:v>
                </c:pt>
                <c:pt idx="3206">
                  <c:v>-7.2952000000000003E-2</c:v>
                </c:pt>
                <c:pt idx="3207">
                  <c:v>-7.5385999999999995E-2</c:v>
                </c:pt>
                <c:pt idx="3208">
                  <c:v>-7.7576000000000006E-2</c:v>
                </c:pt>
                <c:pt idx="3209">
                  <c:v>-7.9515000000000002E-2</c:v>
                </c:pt>
                <c:pt idx="3210">
                  <c:v>-8.1195000000000003E-2</c:v>
                </c:pt>
                <c:pt idx="3211">
                  <c:v>-8.2612000000000005E-2</c:v>
                </c:pt>
                <c:pt idx="3212">
                  <c:v>-8.3759E-2</c:v>
                </c:pt>
                <c:pt idx="3213">
                  <c:v>-8.4634000000000001E-2</c:v>
                </c:pt>
                <c:pt idx="3214">
                  <c:v>-8.5232000000000002E-2</c:v>
                </c:pt>
                <c:pt idx="3215">
                  <c:v>-8.5551000000000002E-2</c:v>
                </c:pt>
                <c:pt idx="3216">
                  <c:v>-8.5589999999999999E-2</c:v>
                </c:pt>
                <c:pt idx="3217">
                  <c:v>-8.5348999999999994E-2</c:v>
                </c:pt>
                <c:pt idx="3218">
                  <c:v>-8.4827E-2</c:v>
                </c:pt>
                <c:pt idx="3219">
                  <c:v>-8.4026000000000003E-2</c:v>
                </c:pt>
                <c:pt idx="3220">
                  <c:v>-8.2948999999999995E-2</c:v>
                </c:pt>
                <c:pt idx="3221">
                  <c:v>-8.1597000000000003E-2</c:v>
                </c:pt>
                <c:pt idx="3222">
                  <c:v>-7.9976000000000005E-2</c:v>
                </c:pt>
                <c:pt idx="3223">
                  <c:v>-7.8090000000000007E-2</c:v>
                </c:pt>
                <c:pt idx="3224">
                  <c:v>-7.5944999999999999E-2</c:v>
                </c:pt>
                <c:pt idx="3225">
                  <c:v>-7.3548000000000002E-2</c:v>
                </c:pt>
                <c:pt idx="3226">
                  <c:v>-7.0906999999999998E-2</c:v>
                </c:pt>
                <c:pt idx="3227">
                  <c:v>-6.8029000000000006E-2</c:v>
                </c:pt>
                <c:pt idx="3228">
                  <c:v>-6.4923999999999996E-2</c:v>
                </c:pt>
                <c:pt idx="3229">
                  <c:v>-6.1601999999999997E-2</c:v>
                </c:pt>
                <c:pt idx="3230">
                  <c:v>-5.8074000000000001E-2</c:v>
                </c:pt>
                <c:pt idx="3231">
                  <c:v>-5.4351999999999998E-2</c:v>
                </c:pt>
                <c:pt idx="3232">
                  <c:v>-5.0446999999999999E-2</c:v>
                </c:pt>
                <c:pt idx="3233">
                  <c:v>-4.6371999999999997E-2</c:v>
                </c:pt>
                <c:pt idx="3234">
                  <c:v>-4.2140999999999998E-2</c:v>
                </c:pt>
                <c:pt idx="3235">
                  <c:v>-3.7768000000000003E-2</c:v>
                </c:pt>
                <c:pt idx="3236">
                  <c:v>-3.3265999999999997E-2</c:v>
                </c:pt>
                <c:pt idx="3237">
                  <c:v>-2.8652E-2</c:v>
                </c:pt>
                <c:pt idx="3238">
                  <c:v>-2.3941E-2</c:v>
                </c:pt>
                <c:pt idx="3239">
                  <c:v>-1.9147000000000001E-2</c:v>
                </c:pt>
                <c:pt idx="3240">
                  <c:v>-1.4286999999999999E-2</c:v>
                </c:pt>
                <c:pt idx="3241">
                  <c:v>-9.3769999999999999E-3</c:v>
                </c:pt>
                <c:pt idx="3242">
                  <c:v>-4.4339999999999996E-3</c:v>
                </c:pt>
                <c:pt idx="3243">
                  <c:v>5.2599999999999999E-4</c:v>
                </c:pt>
                <c:pt idx="3244">
                  <c:v>5.4869999999999997E-3</c:v>
                </c:pt>
                <c:pt idx="3245">
                  <c:v>1.0432E-2</c:v>
                </c:pt>
                <c:pt idx="3246">
                  <c:v>1.5344E-2</c:v>
                </c:pt>
                <c:pt idx="3247">
                  <c:v>2.0208E-2</c:v>
                </c:pt>
                <c:pt idx="3248">
                  <c:v>2.5006E-2</c:v>
                </c:pt>
                <c:pt idx="3249">
                  <c:v>2.9724E-2</c:v>
                </c:pt>
                <c:pt idx="3250">
                  <c:v>3.4346000000000002E-2</c:v>
                </c:pt>
                <c:pt idx="3251">
                  <c:v>3.8856000000000002E-2</c:v>
                </c:pt>
                <c:pt idx="3252">
                  <c:v>4.3239E-2</c:v>
                </c:pt>
                <c:pt idx="3253">
                  <c:v>4.7482000000000003E-2</c:v>
                </c:pt>
                <c:pt idx="3254">
                  <c:v>5.1568999999999997E-2</c:v>
                </c:pt>
                <c:pt idx="3255">
                  <c:v>5.5488000000000003E-2</c:v>
                </c:pt>
                <c:pt idx="3256">
                  <c:v>5.9227000000000002E-2</c:v>
                </c:pt>
                <c:pt idx="3257">
                  <c:v>6.2771999999999994E-2</c:v>
                </c:pt>
                <c:pt idx="3258">
                  <c:v>6.6112000000000004E-2</c:v>
                </c:pt>
                <c:pt idx="3259">
                  <c:v>6.9237000000000007E-2</c:v>
                </c:pt>
                <c:pt idx="3260">
                  <c:v>7.2137000000000007E-2</c:v>
                </c:pt>
                <c:pt idx="3261">
                  <c:v>7.4801999999999993E-2</c:v>
                </c:pt>
                <c:pt idx="3262">
                  <c:v>7.7224000000000001E-2</c:v>
                </c:pt>
                <c:pt idx="3263">
                  <c:v>7.9395999999999994E-2</c:v>
                </c:pt>
                <c:pt idx="3264">
                  <c:v>8.1309999999999993E-2</c:v>
                </c:pt>
                <c:pt idx="3265">
                  <c:v>8.2960999999999993E-2</c:v>
                </c:pt>
                <c:pt idx="3266">
                  <c:v>8.4344000000000002E-2</c:v>
                </c:pt>
                <c:pt idx="3267">
                  <c:v>8.5455000000000003E-2</c:v>
                </c:pt>
                <c:pt idx="3268">
                  <c:v>8.6290000000000006E-2</c:v>
                </c:pt>
                <c:pt idx="3269">
                  <c:v>8.6846999999999994E-2</c:v>
                </c:pt>
                <c:pt idx="3270">
                  <c:v>8.7124999999999994E-2</c:v>
                </c:pt>
                <c:pt idx="3271">
                  <c:v>8.7123999999999993E-2</c:v>
                </c:pt>
                <c:pt idx="3272">
                  <c:v>8.6843000000000004E-2</c:v>
                </c:pt>
                <c:pt idx="3273">
                  <c:v>8.6284E-2</c:v>
                </c:pt>
                <c:pt idx="3274">
                  <c:v>8.5449999999999998E-2</c:v>
                </c:pt>
                <c:pt idx="3275">
                  <c:v>8.4343000000000001E-2</c:v>
                </c:pt>
                <c:pt idx="3276">
                  <c:v>8.2968E-2</c:v>
                </c:pt>
                <c:pt idx="3277">
                  <c:v>8.1327999999999998E-2</c:v>
                </c:pt>
                <c:pt idx="3278">
                  <c:v>7.9431000000000002E-2</c:v>
                </c:pt>
                <c:pt idx="3279">
                  <c:v>7.7281000000000002E-2</c:v>
                </c:pt>
                <c:pt idx="3280">
                  <c:v>7.4886999999999995E-2</c:v>
                </c:pt>
                <c:pt idx="3281">
                  <c:v>7.2257000000000002E-2</c:v>
                </c:pt>
                <c:pt idx="3282">
                  <c:v>6.9398000000000001E-2</c:v>
                </c:pt>
                <c:pt idx="3283">
                  <c:v>6.6321000000000005E-2</c:v>
                </c:pt>
                <c:pt idx="3284">
                  <c:v>6.3034999999999994E-2</c:v>
                </c:pt>
                <c:pt idx="3285">
                  <c:v>5.9551E-2</c:v>
                </c:pt>
                <c:pt idx="3286">
                  <c:v>5.5881E-2</c:v>
                </c:pt>
                <c:pt idx="3287">
                  <c:v>5.2034999999999998E-2</c:v>
                </c:pt>
                <c:pt idx="3288">
                  <c:v>4.8027E-2</c:v>
                </c:pt>
                <c:pt idx="3289">
                  <c:v>4.3868999999999998E-2</c:v>
                </c:pt>
                <c:pt idx="3290">
                  <c:v>3.9574999999999999E-2</c:v>
                </c:pt>
                <c:pt idx="3291">
                  <c:v>3.5157000000000001E-2</c:v>
                </c:pt>
                <c:pt idx="3292">
                  <c:v>3.0630999999999999E-2</c:v>
                </c:pt>
                <c:pt idx="3293">
                  <c:v>2.6009999999999998E-2</c:v>
                </c:pt>
                <c:pt idx="3294">
                  <c:v>2.1309000000000002E-2</c:v>
                </c:pt>
                <c:pt idx="3295">
                  <c:v>1.6544E-2</c:v>
                </c:pt>
                <c:pt idx="3296">
                  <c:v>1.1728000000000001E-2</c:v>
                </c:pt>
                <c:pt idx="3297">
                  <c:v>6.8770000000000003E-3</c:v>
                </c:pt>
                <c:pt idx="3298">
                  <c:v>2.0070000000000001E-3</c:v>
                </c:pt>
                <c:pt idx="3299">
                  <c:v>-2.8679999999999999E-3</c:v>
                </c:pt>
                <c:pt idx="3300">
                  <c:v>-7.731E-3</c:v>
                </c:pt>
                <c:pt idx="3301">
                  <c:v>-1.2567999999999999E-2</c:v>
                </c:pt>
                <c:pt idx="3302">
                  <c:v>-1.7363E-2</c:v>
                </c:pt>
                <c:pt idx="3303">
                  <c:v>-2.2100999999999999E-2</c:v>
                </c:pt>
                <c:pt idx="3304">
                  <c:v>-2.6766999999999999E-2</c:v>
                </c:pt>
                <c:pt idx="3305">
                  <c:v>-3.1345999999999999E-2</c:v>
                </c:pt>
                <c:pt idx="3306">
                  <c:v>-3.5824000000000002E-2</c:v>
                </c:pt>
                <c:pt idx="3307">
                  <c:v>-4.0187E-2</c:v>
                </c:pt>
                <c:pt idx="3308">
                  <c:v>-4.4420000000000001E-2</c:v>
                </c:pt>
                <c:pt idx="3309">
                  <c:v>-4.8509999999999998E-2</c:v>
                </c:pt>
                <c:pt idx="3310">
                  <c:v>-5.2442999999999997E-2</c:v>
                </c:pt>
                <c:pt idx="3311">
                  <c:v>-5.6208000000000001E-2</c:v>
                </c:pt>
                <c:pt idx="3312">
                  <c:v>-5.9791999999999998E-2</c:v>
                </c:pt>
                <c:pt idx="3313">
                  <c:v>-6.3184000000000004E-2</c:v>
                </c:pt>
                <c:pt idx="3314">
                  <c:v>-6.6370999999999999E-2</c:v>
                </c:pt>
                <c:pt idx="3315">
                  <c:v>-6.9345000000000004E-2</c:v>
                </c:pt>
                <c:pt idx="3316">
                  <c:v>-7.2095000000000006E-2</c:v>
                </c:pt>
                <c:pt idx="3317">
                  <c:v>-7.4610999999999997E-2</c:v>
                </c:pt>
                <c:pt idx="3318">
                  <c:v>-7.6885999999999996E-2</c:v>
                </c:pt>
                <c:pt idx="3319">
                  <c:v>-7.8911999999999996E-2</c:v>
                </c:pt>
                <c:pt idx="3320">
                  <c:v>-8.0683000000000005E-2</c:v>
                </c:pt>
                <c:pt idx="3321">
                  <c:v>-8.2191E-2</c:v>
                </c:pt>
                <c:pt idx="3322">
                  <c:v>-8.3432000000000006E-2</c:v>
                </c:pt>
                <c:pt idx="3323">
                  <c:v>-8.4401000000000004E-2</c:v>
                </c:pt>
                <c:pt idx="3324">
                  <c:v>-8.5094000000000003E-2</c:v>
                </c:pt>
                <c:pt idx="3325">
                  <c:v>-8.5510000000000003E-2</c:v>
                </c:pt>
                <c:pt idx="3326">
                  <c:v>-8.5646E-2</c:v>
                </c:pt>
                <c:pt idx="3327">
                  <c:v>-8.5500999999999994E-2</c:v>
                </c:pt>
                <c:pt idx="3328">
                  <c:v>-8.5075999999999999E-2</c:v>
                </c:pt>
                <c:pt idx="3329">
                  <c:v>-8.4371000000000002E-2</c:v>
                </c:pt>
                <c:pt idx="3330">
                  <c:v>-8.3389000000000005E-2</c:v>
                </c:pt>
                <c:pt idx="3331">
                  <c:v>-8.2130999999999996E-2</c:v>
                </c:pt>
                <c:pt idx="3332">
                  <c:v>-8.0602999999999994E-2</c:v>
                </c:pt>
                <c:pt idx="3333">
                  <c:v>-7.8807000000000002E-2</c:v>
                </c:pt>
                <c:pt idx="3334">
                  <c:v>-7.6751E-2</c:v>
                </c:pt>
                <c:pt idx="3335">
                  <c:v>-7.4440000000000006E-2</c:v>
                </c:pt>
                <c:pt idx="3336">
                  <c:v>-7.1882000000000001E-2</c:v>
                </c:pt>
                <c:pt idx="3337">
                  <c:v>-6.9084999999999994E-2</c:v>
                </c:pt>
                <c:pt idx="3338">
                  <c:v>-6.6057000000000005E-2</c:v>
                </c:pt>
                <c:pt idx="3339">
                  <c:v>-6.2809000000000004E-2</c:v>
                </c:pt>
                <c:pt idx="3340">
                  <c:v>-5.9351000000000001E-2</c:v>
                </c:pt>
                <c:pt idx="3341">
                  <c:v>-5.5694E-2</c:v>
                </c:pt>
                <c:pt idx="3342">
                  <c:v>-5.185E-2</c:v>
                </c:pt>
                <c:pt idx="3343">
                  <c:v>-4.7833000000000001E-2</c:v>
                </c:pt>
                <c:pt idx="3344">
                  <c:v>-4.3653999999999998E-2</c:v>
                </c:pt>
                <c:pt idx="3345">
                  <c:v>-3.9328000000000002E-2</c:v>
                </c:pt>
                <c:pt idx="3346">
                  <c:v>-3.4868999999999997E-2</c:v>
                </c:pt>
                <c:pt idx="3347">
                  <c:v>-3.0293E-2</c:v>
                </c:pt>
                <c:pt idx="3348">
                  <c:v>-2.5613E-2</c:v>
                </c:pt>
                <c:pt idx="3349">
                  <c:v>-2.0844999999999999E-2</c:v>
                </c:pt>
                <c:pt idx="3350">
                  <c:v>-1.6007E-2</c:v>
                </c:pt>
                <c:pt idx="3351">
                  <c:v>-1.1112E-2</c:v>
                </c:pt>
                <c:pt idx="3352">
                  <c:v>-6.1789999999999996E-3</c:v>
                </c:pt>
                <c:pt idx="3353">
                  <c:v>-1.2229999999999999E-3</c:v>
                </c:pt>
                <c:pt idx="3354">
                  <c:v>3.7399999999999998E-3</c:v>
                </c:pt>
                <c:pt idx="3355">
                  <c:v>8.6920000000000001E-3</c:v>
                </c:pt>
                <c:pt idx="3356">
                  <c:v>1.3617000000000001E-2</c:v>
                </c:pt>
                <c:pt idx="3357">
                  <c:v>1.8499999999999999E-2</c:v>
                </c:pt>
                <c:pt idx="3358">
                  <c:v>2.3323E-2</c:v>
                </c:pt>
                <c:pt idx="3359">
                  <c:v>2.8070000000000001E-2</c:v>
                </c:pt>
                <c:pt idx="3360">
                  <c:v>3.2726999999999999E-2</c:v>
                </c:pt>
                <c:pt idx="3361">
                  <c:v>3.7276999999999998E-2</c:v>
                </c:pt>
                <c:pt idx="3362">
                  <c:v>4.1706E-2</c:v>
                </c:pt>
                <c:pt idx="3363">
                  <c:v>4.5997999999999997E-2</c:v>
                </c:pt>
                <c:pt idx="3364">
                  <c:v>5.0140999999999998E-2</c:v>
                </c:pt>
                <c:pt idx="3365">
                  <c:v>5.4120000000000001E-2</c:v>
                </c:pt>
                <c:pt idx="3366">
                  <c:v>5.7922000000000001E-2</c:v>
                </c:pt>
                <c:pt idx="3367">
                  <c:v>6.1534999999999999E-2</c:v>
                </c:pt>
                <c:pt idx="3368">
                  <c:v>6.4947000000000005E-2</c:v>
                </c:pt>
                <c:pt idx="3369">
                  <c:v>6.8148E-2</c:v>
                </c:pt>
                <c:pt idx="3370">
                  <c:v>7.1125999999999995E-2</c:v>
                </c:pt>
                <c:pt idx="3371">
                  <c:v>7.3872999999999994E-2</c:v>
                </c:pt>
                <c:pt idx="3372">
                  <c:v>7.6380000000000003E-2</c:v>
                </c:pt>
                <c:pt idx="3373">
                  <c:v>7.8639000000000001E-2</c:v>
                </c:pt>
                <c:pt idx="3374">
                  <c:v>8.0643000000000006E-2</c:v>
                </c:pt>
                <c:pt idx="3375">
                  <c:v>8.2385E-2</c:v>
                </c:pt>
                <c:pt idx="3376">
                  <c:v>8.3861000000000005E-2</c:v>
                </c:pt>
                <c:pt idx="3377">
                  <c:v>8.5066000000000003E-2</c:v>
                </c:pt>
                <c:pt idx="3378">
                  <c:v>8.5996000000000003E-2</c:v>
                </c:pt>
                <c:pt idx="3379">
                  <c:v>8.6650000000000005E-2</c:v>
                </c:pt>
                <c:pt idx="3380">
                  <c:v>8.7024000000000004E-2</c:v>
                </c:pt>
                <c:pt idx="3381">
                  <c:v>8.7119000000000002E-2</c:v>
                </c:pt>
                <c:pt idx="3382">
                  <c:v>8.6934999999999998E-2</c:v>
                </c:pt>
                <c:pt idx="3383">
                  <c:v>8.6471999999999993E-2</c:v>
                </c:pt>
                <c:pt idx="3384">
                  <c:v>8.5732000000000003E-2</c:v>
                </c:pt>
                <c:pt idx="3385">
                  <c:v>8.4719000000000003E-2</c:v>
                </c:pt>
                <c:pt idx="3386">
                  <c:v>8.3435999999999996E-2</c:v>
                </c:pt>
                <c:pt idx="3387">
                  <c:v>8.1887000000000001E-2</c:v>
                </c:pt>
                <c:pt idx="3388">
                  <c:v>8.0076999999999995E-2</c:v>
                </c:pt>
                <c:pt idx="3389">
                  <c:v>7.8014E-2</c:v>
                </c:pt>
                <c:pt idx="3390">
                  <c:v>7.5703999999999994E-2</c:v>
                </c:pt>
                <c:pt idx="3391">
                  <c:v>7.3153999999999997E-2</c:v>
                </c:pt>
                <c:pt idx="3392">
                  <c:v>7.0373000000000005E-2</c:v>
                </c:pt>
                <c:pt idx="3393">
                  <c:v>6.7369999999999999E-2</c:v>
                </c:pt>
                <c:pt idx="3394">
                  <c:v>6.4155000000000004E-2</c:v>
                </c:pt>
                <c:pt idx="3395">
                  <c:v>6.0738E-2</c:v>
                </c:pt>
                <c:pt idx="3396">
                  <c:v>5.713E-2</c:v>
                </c:pt>
                <c:pt idx="3397">
                  <c:v>5.3344000000000003E-2</c:v>
                </c:pt>
                <c:pt idx="3398">
                  <c:v>4.9390000000000003E-2</c:v>
                </c:pt>
                <c:pt idx="3399">
                  <c:v>4.5282999999999997E-2</c:v>
                </c:pt>
                <c:pt idx="3400">
                  <c:v>4.1034000000000001E-2</c:v>
                </c:pt>
                <c:pt idx="3401">
                  <c:v>3.6657000000000002E-2</c:v>
                </c:pt>
                <c:pt idx="3402">
                  <c:v>3.2167000000000001E-2</c:v>
                </c:pt>
                <c:pt idx="3403">
                  <c:v>2.7577000000000001E-2</c:v>
                </c:pt>
                <c:pt idx="3404">
                  <c:v>2.2901999999999999E-2</c:v>
                </c:pt>
                <c:pt idx="3405">
                  <c:v>1.8157E-2</c:v>
                </c:pt>
                <c:pt idx="3406">
                  <c:v>1.3357000000000001E-2</c:v>
                </c:pt>
                <c:pt idx="3407">
                  <c:v>8.5170000000000003E-3</c:v>
                </c:pt>
                <c:pt idx="3408">
                  <c:v>3.6510000000000002E-3</c:v>
                </c:pt>
                <c:pt idx="3409">
                  <c:v>-1.2229999999999999E-3</c:v>
                </c:pt>
                <c:pt idx="3410">
                  <c:v>-6.0920000000000002E-3</c:v>
                </c:pt>
                <c:pt idx="3411">
                  <c:v>-1.094E-2</c:v>
                </c:pt>
                <c:pt idx="3412">
                  <c:v>-1.5751000000000001E-2</c:v>
                </c:pt>
                <c:pt idx="3413">
                  <c:v>-2.051E-2</c:v>
                </c:pt>
                <c:pt idx="3414">
                  <c:v>-2.5203E-2</c:v>
                </c:pt>
                <c:pt idx="3415">
                  <c:v>-2.9814E-2</c:v>
                </c:pt>
                <c:pt idx="3416">
                  <c:v>-3.4327999999999997E-2</c:v>
                </c:pt>
                <c:pt idx="3417">
                  <c:v>-3.8732000000000003E-2</c:v>
                </c:pt>
                <c:pt idx="3418">
                  <c:v>-4.3011000000000001E-2</c:v>
                </c:pt>
                <c:pt idx="3419">
                  <c:v>-4.7151999999999999E-2</c:v>
                </c:pt>
                <c:pt idx="3420">
                  <c:v>-5.1140999999999999E-2</c:v>
                </c:pt>
                <c:pt idx="3421">
                  <c:v>-5.4966000000000001E-2</c:v>
                </c:pt>
                <c:pt idx="3422">
                  <c:v>-5.8612999999999998E-2</c:v>
                </c:pt>
                <c:pt idx="3423">
                  <c:v>-6.2072000000000002E-2</c:v>
                </c:pt>
                <c:pt idx="3424">
                  <c:v>-6.5331E-2</c:v>
                </c:pt>
                <c:pt idx="3425">
                  <c:v>-6.8379999999999996E-2</c:v>
                </c:pt>
                <c:pt idx="3426">
                  <c:v>-7.1207999999999994E-2</c:v>
                </c:pt>
                <c:pt idx="3427">
                  <c:v>-7.3805999999999997E-2</c:v>
                </c:pt>
                <c:pt idx="3428">
                  <c:v>-7.6164999999999997E-2</c:v>
                </c:pt>
                <c:pt idx="3429">
                  <c:v>-7.8278E-2</c:v>
                </c:pt>
                <c:pt idx="3430">
                  <c:v>-8.0137E-2</c:v>
                </c:pt>
                <c:pt idx="3431">
                  <c:v>-8.1736000000000003E-2</c:v>
                </c:pt>
                <c:pt idx="3432">
                  <c:v>-8.3070000000000005E-2</c:v>
                </c:pt>
                <c:pt idx="3433">
                  <c:v>-8.4132999999999999E-2</c:v>
                </c:pt>
                <c:pt idx="3434">
                  <c:v>-8.4921999999999997E-2</c:v>
                </c:pt>
                <c:pt idx="3435">
                  <c:v>-8.5433999999999996E-2</c:v>
                </c:pt>
                <c:pt idx="3436">
                  <c:v>-8.5666000000000006E-2</c:v>
                </c:pt>
                <c:pt idx="3437">
                  <c:v>-8.5618E-2</c:v>
                </c:pt>
                <c:pt idx="3438">
                  <c:v>-8.5290000000000005E-2</c:v>
                </c:pt>
                <c:pt idx="3439">
                  <c:v>-8.4681000000000006E-2</c:v>
                </c:pt>
                <c:pt idx="3440">
                  <c:v>-8.3793999999999993E-2</c:v>
                </c:pt>
                <c:pt idx="3441">
                  <c:v>-8.2630999999999996E-2</c:v>
                </c:pt>
                <c:pt idx="3442">
                  <c:v>-8.1196000000000004E-2</c:v>
                </c:pt>
                <c:pt idx="3443">
                  <c:v>-7.9491999999999993E-2</c:v>
                </c:pt>
                <c:pt idx="3444">
                  <c:v>-7.7524999999999997E-2</c:v>
                </c:pt>
                <c:pt idx="3445">
                  <c:v>-7.5301000000000007E-2</c:v>
                </c:pt>
                <c:pt idx="3446">
                  <c:v>-7.2827000000000003E-2</c:v>
                </c:pt>
                <c:pt idx="3447">
                  <c:v>-7.0111000000000007E-2</c:v>
                </c:pt>
                <c:pt idx="3448">
                  <c:v>-6.7161999999999999E-2</c:v>
                </c:pt>
                <c:pt idx="3449">
                  <c:v>-6.3988000000000003E-2</c:v>
                </c:pt>
                <c:pt idx="3450">
                  <c:v>-6.0602000000000003E-2</c:v>
                </c:pt>
                <c:pt idx="3451">
                  <c:v>-5.7012E-2</c:v>
                </c:pt>
                <c:pt idx="3452">
                  <c:v>-5.3231000000000001E-2</c:v>
                </c:pt>
                <c:pt idx="3453">
                  <c:v>-4.9272000000000003E-2</c:v>
                </c:pt>
                <c:pt idx="3454">
                  <c:v>-4.5148000000000001E-2</c:v>
                </c:pt>
                <c:pt idx="3455">
                  <c:v>-4.0870999999999998E-2</c:v>
                </c:pt>
                <c:pt idx="3456">
                  <c:v>-3.6456000000000002E-2</c:v>
                </c:pt>
                <c:pt idx="3457">
                  <c:v>-3.1918000000000002E-2</c:v>
                </c:pt>
                <c:pt idx="3458">
                  <c:v>-2.7272000000000001E-2</c:v>
                </c:pt>
                <c:pt idx="3459">
                  <c:v>-2.2533000000000001E-2</c:v>
                </c:pt>
                <c:pt idx="3460">
                  <c:v>-1.7718000000000001E-2</c:v>
                </c:pt>
                <c:pt idx="3461">
                  <c:v>-1.2841E-2</c:v>
                </c:pt>
                <c:pt idx="3462">
                  <c:v>-7.9190000000000007E-3</c:v>
                </c:pt>
                <c:pt idx="3463">
                  <c:v>-2.9680000000000002E-3</c:v>
                </c:pt>
                <c:pt idx="3464">
                  <c:v>1.9940000000000001E-3</c:v>
                </c:pt>
                <c:pt idx="3465">
                  <c:v>6.9509999999999997E-3</c:v>
                </c:pt>
                <c:pt idx="3466">
                  <c:v>1.1887999999999999E-2</c:v>
                </c:pt>
                <c:pt idx="3467">
                  <c:v>1.6787E-2</c:v>
                </c:pt>
                <c:pt idx="3468">
                  <c:v>2.1631999999999998E-2</c:v>
                </c:pt>
                <c:pt idx="3469">
                  <c:v>2.6408000000000001E-2</c:v>
                </c:pt>
                <c:pt idx="3470">
                  <c:v>3.1097E-2</c:v>
                </c:pt>
                <c:pt idx="3471">
                  <c:v>3.5686000000000002E-2</c:v>
                </c:pt>
                <c:pt idx="3472">
                  <c:v>4.0157999999999999E-2</c:v>
                </c:pt>
                <c:pt idx="3473">
                  <c:v>4.4498999999999997E-2</c:v>
                </c:pt>
                <c:pt idx="3474">
                  <c:v>4.8695000000000002E-2</c:v>
                </c:pt>
                <c:pt idx="3475">
                  <c:v>5.2732000000000001E-2</c:v>
                </c:pt>
                <c:pt idx="3476">
                  <c:v>5.6596E-2</c:v>
                </c:pt>
                <c:pt idx="3477">
                  <c:v>6.0276000000000003E-2</c:v>
                </c:pt>
                <c:pt idx="3478">
                  <c:v>6.3758999999999996E-2</c:v>
                </c:pt>
                <c:pt idx="3479">
                  <c:v>6.7032999999999995E-2</c:v>
                </c:pt>
                <c:pt idx="3480">
                  <c:v>7.009E-2</c:v>
                </c:pt>
                <c:pt idx="3481">
                  <c:v>7.2917999999999997E-2</c:v>
                </c:pt>
                <c:pt idx="3482">
                  <c:v>7.5508000000000006E-2</c:v>
                </c:pt>
                <c:pt idx="3483">
                  <c:v>7.7854000000000007E-2</c:v>
                </c:pt>
                <c:pt idx="3484">
                  <c:v>7.9946000000000003E-2</c:v>
                </c:pt>
                <c:pt idx="3485">
                  <c:v>8.1779000000000004E-2</c:v>
                </c:pt>
                <c:pt idx="3486">
                  <c:v>8.3348000000000005E-2</c:v>
                </c:pt>
                <c:pt idx="3487">
                  <c:v>8.4647E-2</c:v>
                </c:pt>
                <c:pt idx="3488">
                  <c:v>8.5671999999999998E-2</c:v>
                </c:pt>
                <c:pt idx="3489">
                  <c:v>8.6420999999999998E-2</c:v>
                </c:pt>
                <c:pt idx="3490">
                  <c:v>8.6891999999999997E-2</c:v>
                </c:pt>
                <c:pt idx="3491">
                  <c:v>8.7082999999999994E-2</c:v>
                </c:pt>
                <c:pt idx="3492">
                  <c:v>8.6995000000000003E-2</c:v>
                </c:pt>
                <c:pt idx="3493">
                  <c:v>8.6627999999999997E-2</c:v>
                </c:pt>
                <c:pt idx="3494">
                  <c:v>8.5984000000000005E-2</c:v>
                </c:pt>
                <c:pt idx="3495">
                  <c:v>8.5064000000000001E-2</c:v>
                </c:pt>
                <c:pt idx="3496">
                  <c:v>8.3874000000000004E-2</c:v>
                </c:pt>
                <c:pt idx="3497">
                  <c:v>8.2416000000000003E-2</c:v>
                </c:pt>
                <c:pt idx="3498">
                  <c:v>8.0696000000000004E-2</c:v>
                </c:pt>
                <c:pt idx="3499">
                  <c:v>7.8718999999999997E-2</c:v>
                </c:pt>
                <c:pt idx="3500">
                  <c:v>7.6493000000000005E-2</c:v>
                </c:pt>
                <c:pt idx="3501">
                  <c:v>7.4024999999999994E-2</c:v>
                </c:pt>
                <c:pt idx="3502">
                  <c:v>7.1322999999999998E-2</c:v>
                </c:pt>
                <c:pt idx="3503">
                  <c:v>6.8394999999999997E-2</c:v>
                </c:pt>
                <c:pt idx="3504">
                  <c:v>6.5252000000000004E-2</c:v>
                </c:pt>
                <c:pt idx="3505">
                  <c:v>6.1904000000000001E-2</c:v>
                </c:pt>
                <c:pt idx="3506">
                  <c:v>5.8361000000000003E-2</c:v>
                </c:pt>
                <c:pt idx="3507">
                  <c:v>5.4635000000000003E-2</c:v>
                </c:pt>
                <c:pt idx="3508">
                  <c:v>5.0736999999999997E-2</c:v>
                </c:pt>
                <c:pt idx="3509">
                  <c:v>4.6681E-2</c:v>
                </c:pt>
                <c:pt idx="3510">
                  <c:v>4.2479999999999997E-2</c:v>
                </c:pt>
                <c:pt idx="3511">
                  <c:v>3.8145999999999999E-2</c:v>
                </c:pt>
                <c:pt idx="3512">
                  <c:v>3.3693000000000001E-2</c:v>
                </c:pt>
                <c:pt idx="3513">
                  <c:v>2.9135999999999999E-2</c:v>
                </c:pt>
                <c:pt idx="3514">
                  <c:v>2.4489E-2</c:v>
                </c:pt>
                <c:pt idx="3515">
                  <c:v>1.9765999999999999E-2</c:v>
                </c:pt>
                <c:pt idx="3516">
                  <c:v>1.4983E-2</c:v>
                </c:pt>
                <c:pt idx="3517">
                  <c:v>1.0155000000000001E-2</c:v>
                </c:pt>
                <c:pt idx="3518">
                  <c:v>5.2969999999999996E-3</c:v>
                </c:pt>
                <c:pt idx="3519">
                  <c:v>4.2400000000000001E-4</c:v>
                </c:pt>
                <c:pt idx="3520">
                  <c:v>-4.4489999999999998E-3</c:v>
                </c:pt>
                <c:pt idx="3521">
                  <c:v>-9.306E-3</c:v>
                </c:pt>
                <c:pt idx="3522">
                  <c:v>-1.4130999999999999E-2</c:v>
                </c:pt>
                <c:pt idx="3523">
                  <c:v>-1.891E-2</c:v>
                </c:pt>
                <c:pt idx="3524">
                  <c:v>-2.3626999999999999E-2</c:v>
                </c:pt>
                <c:pt idx="3525">
                  <c:v>-2.8268000000000001E-2</c:v>
                </c:pt>
                <c:pt idx="3526">
                  <c:v>-3.2816999999999999E-2</c:v>
                </c:pt>
                <c:pt idx="3527">
                  <c:v>-3.7261000000000002E-2</c:v>
                </c:pt>
                <c:pt idx="3528">
                  <c:v>-4.1584000000000003E-2</c:v>
                </c:pt>
                <c:pt idx="3529">
                  <c:v>-4.5774000000000002E-2</c:v>
                </c:pt>
                <c:pt idx="3530">
                  <c:v>-4.9817E-2</c:v>
                </c:pt>
                <c:pt idx="3531">
                  <c:v>-5.3699999999999998E-2</c:v>
                </c:pt>
                <c:pt idx="3532">
                  <c:v>-5.7410000000000003E-2</c:v>
                </c:pt>
                <c:pt idx="3533">
                  <c:v>-6.0935000000000003E-2</c:v>
                </c:pt>
                <c:pt idx="3534">
                  <c:v>-6.4265000000000003E-2</c:v>
                </c:pt>
                <c:pt idx="3535">
                  <c:v>-6.7387000000000002E-2</c:v>
                </c:pt>
                <c:pt idx="3536">
                  <c:v>-7.0291999999999993E-2</c:v>
                </c:pt>
                <c:pt idx="3537">
                  <c:v>-7.2969999999999993E-2</c:v>
                </c:pt>
                <c:pt idx="3538">
                  <c:v>-7.5412999999999994E-2</c:v>
                </c:pt>
                <c:pt idx="3539">
                  <c:v>-7.7610999999999999E-2</c:v>
                </c:pt>
                <c:pt idx="3540">
                  <c:v>-7.9559000000000005E-2</c:v>
                </c:pt>
                <c:pt idx="3541">
                  <c:v>-8.1248000000000001E-2</c:v>
                </c:pt>
                <c:pt idx="3542">
                  <c:v>-8.2673999999999997E-2</c:v>
                </c:pt>
                <c:pt idx="3543">
                  <c:v>-8.3831000000000003E-2</c:v>
                </c:pt>
                <c:pt idx="3544">
                  <c:v>-8.4714999999999999E-2</c:v>
                </c:pt>
                <c:pt idx="3545">
                  <c:v>-8.5321999999999995E-2</c:v>
                </c:pt>
                <c:pt idx="3546">
                  <c:v>-8.5651000000000005E-2</c:v>
                </c:pt>
                <c:pt idx="3547">
                  <c:v>-8.5699999999999998E-2</c:v>
                </c:pt>
                <c:pt idx="3548">
                  <c:v>-8.5469000000000003E-2</c:v>
                </c:pt>
                <c:pt idx="3549">
                  <c:v>-8.4956000000000004E-2</c:v>
                </c:pt>
                <c:pt idx="3550">
                  <c:v>-8.4165000000000004E-2</c:v>
                </c:pt>
                <c:pt idx="3551">
                  <c:v>-8.3097000000000004E-2</c:v>
                </c:pt>
                <c:pt idx="3552">
                  <c:v>-8.1754999999999994E-2</c:v>
                </c:pt>
                <c:pt idx="3553">
                  <c:v>-8.0143000000000006E-2</c:v>
                </c:pt>
                <c:pt idx="3554">
                  <c:v>-7.8266000000000002E-2</c:v>
                </c:pt>
                <c:pt idx="3555">
                  <c:v>-7.6130000000000003E-2</c:v>
                </c:pt>
                <c:pt idx="3556">
                  <c:v>-7.3741000000000001E-2</c:v>
                </c:pt>
                <c:pt idx="3557">
                  <c:v>-7.1108000000000005E-2</c:v>
                </c:pt>
                <c:pt idx="3558">
                  <c:v>-6.8237999999999993E-2</c:v>
                </c:pt>
                <c:pt idx="3559">
                  <c:v>-6.5141000000000004E-2</c:v>
                </c:pt>
                <c:pt idx="3560">
                  <c:v>-6.1825999999999999E-2</c:v>
                </c:pt>
                <c:pt idx="3561">
                  <c:v>-5.8305000000000003E-2</c:v>
                </c:pt>
                <c:pt idx="3562">
                  <c:v>-5.4588999999999999E-2</c:v>
                </c:pt>
                <c:pt idx="3563">
                  <c:v>-5.0689999999999999E-2</c:v>
                </c:pt>
                <c:pt idx="3564">
                  <c:v>-4.6621000000000003E-2</c:v>
                </c:pt>
                <c:pt idx="3565">
                  <c:v>-4.2395000000000002E-2</c:v>
                </c:pt>
                <c:pt idx="3566">
                  <c:v>-3.8026999999999998E-2</c:v>
                </c:pt>
                <c:pt idx="3567">
                  <c:v>-3.3529999999999997E-2</c:v>
                </c:pt>
                <c:pt idx="3568">
                  <c:v>-2.8919E-2</c:v>
                </c:pt>
                <c:pt idx="3569">
                  <c:v>-2.4211E-2</c:v>
                </c:pt>
                <c:pt idx="3570">
                  <c:v>-1.9418999999999999E-2</c:v>
                </c:pt>
                <c:pt idx="3571">
                  <c:v>-1.4562E-2</c:v>
                </c:pt>
                <c:pt idx="3572">
                  <c:v>-9.6530000000000001E-3</c:v>
                </c:pt>
                <c:pt idx="3573">
                  <c:v>-4.7109999999999999E-3</c:v>
                </c:pt>
                <c:pt idx="3574">
                  <c:v>2.4899999999999998E-4</c:v>
                </c:pt>
                <c:pt idx="3575">
                  <c:v>5.2100000000000002E-3</c:v>
                </c:pt>
                <c:pt idx="3576">
                  <c:v>1.0156E-2</c:v>
                </c:pt>
                <c:pt idx="3577">
                  <c:v>1.5069000000000001E-2</c:v>
                </c:pt>
                <c:pt idx="3578">
                  <c:v>1.9935000000000001E-2</c:v>
                </c:pt>
                <c:pt idx="3579">
                  <c:v>2.4736000000000001E-2</c:v>
                </c:pt>
                <c:pt idx="3580">
                  <c:v>2.9458000000000002E-2</c:v>
                </c:pt>
                <c:pt idx="3581">
                  <c:v>3.4083000000000002E-2</c:v>
                </c:pt>
                <c:pt idx="3582">
                  <c:v>3.8596999999999999E-2</c:v>
                </c:pt>
                <c:pt idx="3583">
                  <c:v>4.2985000000000002E-2</c:v>
                </c:pt>
                <c:pt idx="3584">
                  <c:v>4.7232000000000003E-2</c:v>
                </c:pt>
                <c:pt idx="3585">
                  <c:v>5.1325000000000003E-2</c:v>
                </c:pt>
                <c:pt idx="3586">
                  <c:v>5.5251000000000001E-2</c:v>
                </c:pt>
                <c:pt idx="3587">
                  <c:v>5.8994999999999999E-2</c:v>
                </c:pt>
                <c:pt idx="3588">
                  <c:v>6.2547000000000005E-2</c:v>
                </c:pt>
                <c:pt idx="3589">
                  <c:v>6.5894999999999995E-2</c:v>
                </c:pt>
                <c:pt idx="3590">
                  <c:v>6.9028000000000006E-2</c:v>
                </c:pt>
                <c:pt idx="3591">
                  <c:v>7.1936E-2</c:v>
                </c:pt>
                <c:pt idx="3592">
                  <c:v>7.4608999999999995E-2</c:v>
                </c:pt>
                <c:pt idx="3593">
                  <c:v>7.7039999999999997E-2</c:v>
                </c:pt>
                <c:pt idx="3594">
                  <c:v>7.9219999999999999E-2</c:v>
                </c:pt>
                <c:pt idx="3595">
                  <c:v>8.1143999999999994E-2</c:v>
                </c:pt>
                <c:pt idx="3596">
                  <c:v>8.2804000000000003E-2</c:v>
                </c:pt>
                <c:pt idx="3597">
                  <c:v>8.4195999999999993E-2</c:v>
                </c:pt>
                <c:pt idx="3598">
                  <c:v>8.5316000000000003E-2</c:v>
                </c:pt>
                <c:pt idx="3599">
                  <c:v>8.6161000000000001E-2</c:v>
                </c:pt>
                <c:pt idx="3600">
                  <c:v>8.6728E-2</c:v>
                </c:pt>
                <c:pt idx="3601">
                  <c:v>8.7015999999999996E-2</c:v>
                </c:pt>
                <c:pt idx="3602">
                  <c:v>8.7024000000000004E-2</c:v>
                </c:pt>
                <c:pt idx="3603">
                  <c:v>8.6752999999999997E-2</c:v>
                </c:pt>
                <c:pt idx="3604">
                  <c:v>8.6204000000000003E-2</c:v>
                </c:pt>
                <c:pt idx="3605">
                  <c:v>8.5378999999999997E-2</c:v>
                </c:pt>
                <c:pt idx="3606">
                  <c:v>8.4281999999999996E-2</c:v>
                </c:pt>
                <c:pt idx="3607">
                  <c:v>8.2916000000000004E-2</c:v>
                </c:pt>
                <c:pt idx="3608">
                  <c:v>8.1284999999999996E-2</c:v>
                </c:pt>
                <c:pt idx="3609">
                  <c:v>7.9396999999999995E-2</c:v>
                </c:pt>
                <c:pt idx="3610">
                  <c:v>7.7256000000000005E-2</c:v>
                </c:pt>
                <c:pt idx="3611">
                  <c:v>7.4870000000000006E-2</c:v>
                </c:pt>
                <c:pt idx="3612">
                  <c:v>7.2248000000000007E-2</c:v>
                </c:pt>
                <c:pt idx="3613">
                  <c:v>6.9397E-2</c:v>
                </c:pt>
                <c:pt idx="3614">
                  <c:v>6.6326999999999997E-2</c:v>
                </c:pt>
                <c:pt idx="3615">
                  <c:v>6.3048000000000007E-2</c:v>
                </c:pt>
                <c:pt idx="3616">
                  <c:v>5.9570999999999999E-2</c:v>
                </c:pt>
                <c:pt idx="3617">
                  <c:v>5.5906999999999998E-2</c:v>
                </c:pt>
                <c:pt idx="3618">
                  <c:v>5.2067000000000002E-2</c:v>
                </c:pt>
                <c:pt idx="3619">
                  <c:v>4.8064999999999997E-2</c:v>
                </c:pt>
                <c:pt idx="3620">
                  <c:v>4.3912E-2</c:v>
                </c:pt>
                <c:pt idx="3621">
                  <c:v>3.9621999999999997E-2</c:v>
                </c:pt>
                <c:pt idx="3622">
                  <c:v>3.5208999999999997E-2</c:v>
                </c:pt>
                <c:pt idx="3623">
                  <c:v>3.0686000000000001E-2</c:v>
                </c:pt>
                <c:pt idx="3624">
                  <c:v>2.6068000000000001E-2</c:v>
                </c:pt>
                <c:pt idx="3625">
                  <c:v>2.137E-2</c:v>
                </c:pt>
                <c:pt idx="3626">
                  <c:v>1.6605999999999999E-2</c:v>
                </c:pt>
                <c:pt idx="3627">
                  <c:v>1.1792E-2</c:v>
                </c:pt>
                <c:pt idx="3628">
                  <c:v>6.9420000000000003E-3</c:v>
                </c:pt>
                <c:pt idx="3629">
                  <c:v>2.0720000000000001E-3</c:v>
                </c:pt>
                <c:pt idx="3630">
                  <c:v>-2.8019999999999998E-3</c:v>
                </c:pt>
                <c:pt idx="3631">
                  <c:v>-7.6660000000000001E-3</c:v>
                </c:pt>
                <c:pt idx="3632">
                  <c:v>-1.2503999999999999E-2</c:v>
                </c:pt>
                <c:pt idx="3633">
                  <c:v>-1.7299999999999999E-2</c:v>
                </c:pt>
                <c:pt idx="3634">
                  <c:v>-2.2041000000000002E-2</c:v>
                </c:pt>
                <c:pt idx="3635">
                  <c:v>-2.6709E-2</c:v>
                </c:pt>
                <c:pt idx="3636">
                  <c:v>-3.1292E-2</c:v>
                </c:pt>
                <c:pt idx="3637">
                  <c:v>-3.5772999999999999E-2</c:v>
                </c:pt>
                <c:pt idx="3638">
                  <c:v>-4.0140000000000002E-2</c:v>
                </c:pt>
                <c:pt idx="3639">
                  <c:v>-4.4378000000000001E-2</c:v>
                </c:pt>
                <c:pt idx="3640">
                  <c:v>-4.8473000000000002E-2</c:v>
                </c:pt>
                <c:pt idx="3641">
                  <c:v>-5.2412E-2</c:v>
                </c:pt>
                <c:pt idx="3642">
                  <c:v>-5.6182999999999997E-2</c:v>
                </c:pt>
                <c:pt idx="3643">
                  <c:v>-5.9773E-2</c:v>
                </c:pt>
                <c:pt idx="3644">
                  <c:v>-6.3171000000000005E-2</c:v>
                </c:pt>
                <c:pt idx="3645">
                  <c:v>-6.6365999999999994E-2</c:v>
                </c:pt>
                <c:pt idx="3646">
                  <c:v>-6.9347000000000006E-2</c:v>
                </c:pt>
                <c:pt idx="3647">
                  <c:v>-7.2105000000000002E-2</c:v>
                </c:pt>
                <c:pt idx="3648">
                  <c:v>-7.4630000000000002E-2</c:v>
                </c:pt>
                <c:pt idx="3649">
                  <c:v>-7.6912999999999995E-2</c:v>
                </c:pt>
                <c:pt idx="3650">
                  <c:v>-7.8948000000000004E-2</c:v>
                </c:pt>
                <c:pt idx="3651">
                  <c:v>-8.0726999999999993E-2</c:v>
                </c:pt>
                <c:pt idx="3652">
                  <c:v>-8.2243999999999998E-2</c:v>
                </c:pt>
                <c:pt idx="3653">
                  <c:v>-8.3493999999999999E-2</c:v>
                </c:pt>
                <c:pt idx="3654">
                  <c:v>-8.4473000000000006E-2</c:v>
                </c:pt>
                <c:pt idx="3655">
                  <c:v>-8.5176000000000002E-2</c:v>
                </c:pt>
                <c:pt idx="3656">
                  <c:v>-8.5600999999999997E-2</c:v>
                </c:pt>
                <c:pt idx="3657">
                  <c:v>-8.5747000000000004E-2</c:v>
                </c:pt>
                <c:pt idx="3658">
                  <c:v>-8.5611999999999994E-2</c:v>
                </c:pt>
                <c:pt idx="3659">
                  <c:v>-8.5195999999999994E-2</c:v>
                </c:pt>
                <c:pt idx="3660">
                  <c:v>-8.4501000000000007E-2</c:v>
                </c:pt>
                <c:pt idx="3661">
                  <c:v>-8.3528000000000005E-2</c:v>
                </c:pt>
                <c:pt idx="3662">
                  <c:v>-8.2280000000000006E-2</c:v>
                </c:pt>
                <c:pt idx="3663">
                  <c:v>-8.0760999999999999E-2</c:v>
                </c:pt>
                <c:pt idx="3664">
                  <c:v>-7.8974000000000003E-2</c:v>
                </c:pt>
                <c:pt idx="3665">
                  <c:v>-7.6926999999999995E-2</c:v>
                </c:pt>
                <c:pt idx="3666">
                  <c:v>-7.4624999999999997E-2</c:v>
                </c:pt>
                <c:pt idx="3667">
                  <c:v>-7.2075E-2</c:v>
                </c:pt>
                <c:pt idx="3668">
                  <c:v>-6.9286E-2</c:v>
                </c:pt>
                <c:pt idx="3669">
                  <c:v>-6.6266000000000005E-2</c:v>
                </c:pt>
                <c:pt idx="3670">
                  <c:v>-6.3024999999999998E-2</c:v>
                </c:pt>
                <c:pt idx="3671">
                  <c:v>-5.9574000000000002E-2</c:v>
                </c:pt>
                <c:pt idx="3672">
                  <c:v>-5.5924000000000001E-2</c:v>
                </c:pt>
                <c:pt idx="3673">
                  <c:v>-5.2086E-2</c:v>
                </c:pt>
                <c:pt idx="3674">
                  <c:v>-4.8073999999999999E-2</c:v>
                </c:pt>
                <c:pt idx="3675">
                  <c:v>-4.3901000000000003E-2</c:v>
                </c:pt>
                <c:pt idx="3676">
                  <c:v>-3.9579999999999997E-2</c:v>
                </c:pt>
                <c:pt idx="3677">
                  <c:v>-3.5125999999999998E-2</c:v>
                </c:pt>
                <c:pt idx="3678">
                  <c:v>-3.0551999999999999E-2</c:v>
                </c:pt>
                <c:pt idx="3679">
                  <c:v>-2.5876E-2</c:v>
                </c:pt>
                <c:pt idx="3680">
                  <c:v>-2.1111000000000001E-2</c:v>
                </c:pt>
                <c:pt idx="3681">
                  <c:v>-1.6275000000000001E-2</c:v>
                </c:pt>
                <c:pt idx="3682">
                  <c:v>-1.1382E-2</c:v>
                </c:pt>
                <c:pt idx="3683">
                  <c:v>-6.45E-3</c:v>
                </c:pt>
                <c:pt idx="3684">
                  <c:v>-1.4940000000000001E-3</c:v>
                </c:pt>
                <c:pt idx="3685">
                  <c:v>3.4689999999999999E-3</c:v>
                </c:pt>
                <c:pt idx="3686">
                  <c:v>8.4209999999999997E-3</c:v>
                </c:pt>
                <c:pt idx="3687">
                  <c:v>1.3348E-2</c:v>
                </c:pt>
                <c:pt idx="3688">
                  <c:v>1.8232000000000002E-2</c:v>
                </c:pt>
                <c:pt idx="3689">
                  <c:v>2.3057999999999999E-2</c:v>
                </c:pt>
                <c:pt idx="3690">
                  <c:v>2.7807999999999999E-2</c:v>
                </c:pt>
                <c:pt idx="3691">
                  <c:v>3.2467999999999997E-2</c:v>
                </c:pt>
                <c:pt idx="3692">
                  <c:v>3.7021999999999999E-2</c:v>
                </c:pt>
                <c:pt idx="3693">
                  <c:v>4.1454999999999999E-2</c:v>
                </c:pt>
                <c:pt idx="3694">
                  <c:v>4.5753000000000002E-2</c:v>
                </c:pt>
                <c:pt idx="3695">
                  <c:v>4.9901000000000001E-2</c:v>
                </c:pt>
                <c:pt idx="3696">
                  <c:v>5.3885000000000002E-2</c:v>
                </c:pt>
                <c:pt idx="3697">
                  <c:v>5.7694000000000002E-2</c:v>
                </c:pt>
                <c:pt idx="3698">
                  <c:v>6.1314E-2</c:v>
                </c:pt>
                <c:pt idx="3699">
                  <c:v>6.4732999999999999E-2</c:v>
                </c:pt>
                <c:pt idx="3700">
                  <c:v>6.7941000000000001E-2</c:v>
                </c:pt>
                <c:pt idx="3701">
                  <c:v>7.0928000000000005E-2</c:v>
                </c:pt>
                <c:pt idx="3702">
                  <c:v>7.3682999999999998E-2</c:v>
                </c:pt>
                <c:pt idx="3703">
                  <c:v>7.6198000000000002E-2</c:v>
                </c:pt>
                <c:pt idx="3704">
                  <c:v>7.8465999999999994E-2</c:v>
                </c:pt>
                <c:pt idx="3705">
                  <c:v>8.0478999999999995E-2</c:v>
                </c:pt>
                <c:pt idx="3706">
                  <c:v>8.2229999999999998E-2</c:v>
                </c:pt>
                <c:pt idx="3707">
                  <c:v>8.3715999999999999E-2</c:v>
                </c:pt>
                <c:pt idx="3708">
                  <c:v>8.4930000000000005E-2</c:v>
                </c:pt>
                <c:pt idx="3709">
                  <c:v>8.5870000000000002E-2</c:v>
                </c:pt>
                <c:pt idx="3710">
                  <c:v>8.6532999999999999E-2</c:v>
                </c:pt>
                <c:pt idx="3711">
                  <c:v>8.6916999999999994E-2</c:v>
                </c:pt>
                <c:pt idx="3712">
                  <c:v>8.7022000000000002E-2</c:v>
                </c:pt>
                <c:pt idx="3713">
                  <c:v>8.6846999999999994E-2</c:v>
                </c:pt>
                <c:pt idx="3714">
                  <c:v>8.6393999999999999E-2</c:v>
                </c:pt>
                <c:pt idx="3715">
                  <c:v>8.5664000000000004E-2</c:v>
                </c:pt>
                <c:pt idx="3716">
                  <c:v>8.4659999999999999E-2</c:v>
                </c:pt>
                <c:pt idx="3717">
                  <c:v>8.3386000000000002E-2</c:v>
                </c:pt>
                <c:pt idx="3718">
                  <c:v>8.1846000000000002E-2</c:v>
                </c:pt>
                <c:pt idx="3719">
                  <c:v>8.0046000000000006E-2</c:v>
                </c:pt>
                <c:pt idx="3720">
                  <c:v>7.7991000000000005E-2</c:v>
                </c:pt>
                <c:pt idx="3721">
                  <c:v>7.5689000000000006E-2</c:v>
                </c:pt>
                <c:pt idx="3722">
                  <c:v>7.3147000000000004E-2</c:v>
                </c:pt>
                <c:pt idx="3723">
                  <c:v>7.0374000000000006E-2</c:v>
                </c:pt>
                <c:pt idx="3724">
                  <c:v>6.7378999999999994E-2</c:v>
                </c:pt>
                <c:pt idx="3725">
                  <c:v>6.4171000000000006E-2</c:v>
                </c:pt>
                <c:pt idx="3726">
                  <c:v>6.0761000000000003E-2</c:v>
                </c:pt>
                <c:pt idx="3727">
                  <c:v>5.7160000000000002E-2</c:v>
                </c:pt>
                <c:pt idx="3728">
                  <c:v>5.3379999999999997E-2</c:v>
                </c:pt>
                <c:pt idx="3729">
                  <c:v>4.9431999999999997E-2</c:v>
                </c:pt>
                <c:pt idx="3730">
                  <c:v>4.5329000000000001E-2</c:v>
                </c:pt>
                <c:pt idx="3731">
                  <c:v>4.1085000000000003E-2</c:v>
                </c:pt>
                <c:pt idx="3732">
                  <c:v>3.6713000000000003E-2</c:v>
                </c:pt>
                <c:pt idx="3733">
                  <c:v>3.2225999999999998E-2</c:v>
                </c:pt>
                <c:pt idx="3734">
                  <c:v>2.7640000000000001E-2</c:v>
                </c:pt>
                <c:pt idx="3735">
                  <c:v>2.2967999999999999E-2</c:v>
                </c:pt>
                <c:pt idx="3736">
                  <c:v>1.8225000000000002E-2</c:v>
                </c:pt>
                <c:pt idx="3737">
                  <c:v>1.3426E-2</c:v>
                </c:pt>
                <c:pt idx="3738">
                  <c:v>8.5869999999999991E-3</c:v>
                </c:pt>
                <c:pt idx="3739">
                  <c:v>3.722E-3</c:v>
                </c:pt>
                <c:pt idx="3740">
                  <c:v>-1.152E-3</c:v>
                </c:pt>
                <c:pt idx="3741">
                  <c:v>-6.0210000000000003E-3</c:v>
                </c:pt>
                <c:pt idx="3742">
                  <c:v>-1.0869999999999999E-2</c:v>
                </c:pt>
                <c:pt idx="3743">
                  <c:v>-1.5682000000000001E-2</c:v>
                </c:pt>
                <c:pt idx="3744">
                  <c:v>-2.0444E-2</c:v>
                </c:pt>
                <c:pt idx="3745">
                  <c:v>-2.5139000000000002E-2</c:v>
                </c:pt>
                <c:pt idx="3746">
                  <c:v>-2.9753000000000002E-2</c:v>
                </c:pt>
                <c:pt idx="3747">
                  <c:v>-3.4271000000000003E-2</c:v>
                </c:pt>
                <c:pt idx="3748">
                  <c:v>-3.8678999999999998E-2</c:v>
                </c:pt>
                <c:pt idx="3749">
                  <c:v>-4.2962E-2</c:v>
                </c:pt>
                <c:pt idx="3750">
                  <c:v>-4.7107999999999997E-2</c:v>
                </c:pt>
                <c:pt idx="3751">
                  <c:v>-5.1102000000000002E-2</c:v>
                </c:pt>
                <c:pt idx="3752">
                  <c:v>-5.4933000000000003E-2</c:v>
                </c:pt>
                <c:pt idx="3753">
                  <c:v>-5.8587E-2</c:v>
                </c:pt>
                <c:pt idx="3754">
                  <c:v>-6.2052000000000003E-2</c:v>
                </c:pt>
                <c:pt idx="3755">
                  <c:v>-6.5318000000000001E-2</c:v>
                </c:pt>
                <c:pt idx="3756">
                  <c:v>-6.8374000000000004E-2</c:v>
                </c:pt>
                <c:pt idx="3757">
                  <c:v>-7.1209999999999996E-2</c:v>
                </c:pt>
                <c:pt idx="3758">
                  <c:v>-7.3816000000000007E-2</c:v>
                </c:pt>
                <c:pt idx="3759">
                  <c:v>-7.6184000000000002E-2</c:v>
                </c:pt>
                <c:pt idx="3760">
                  <c:v>-7.8305E-2</c:v>
                </c:pt>
                <c:pt idx="3761">
                  <c:v>-8.0172999999999994E-2</c:v>
                </c:pt>
                <c:pt idx="3762">
                  <c:v>-8.1781000000000006E-2</c:v>
                </c:pt>
                <c:pt idx="3763">
                  <c:v>-8.3124000000000003E-2</c:v>
                </c:pt>
                <c:pt idx="3764">
                  <c:v>-8.4195999999999993E-2</c:v>
                </c:pt>
                <c:pt idx="3765">
                  <c:v>-8.4995000000000001E-2</c:v>
                </c:pt>
                <c:pt idx="3766">
                  <c:v>-8.5515999999999995E-2</c:v>
                </c:pt>
                <c:pt idx="3767">
                  <c:v>-8.5758000000000001E-2</c:v>
                </c:pt>
                <c:pt idx="3768">
                  <c:v>-8.5720000000000005E-2</c:v>
                </c:pt>
                <c:pt idx="3769">
                  <c:v>-8.5401000000000005E-2</c:v>
                </c:pt>
                <c:pt idx="3770">
                  <c:v>-8.4802000000000002E-2</c:v>
                </c:pt>
                <c:pt idx="3771">
                  <c:v>-8.3925E-2</c:v>
                </c:pt>
                <c:pt idx="3772">
                  <c:v>-8.2770999999999997E-2</c:v>
                </c:pt>
                <c:pt idx="3773">
                  <c:v>-8.1345000000000001E-2</c:v>
                </c:pt>
                <c:pt idx="3774">
                  <c:v>-7.9649999999999999E-2</c:v>
                </c:pt>
                <c:pt idx="3775">
                  <c:v>-7.7691999999999997E-2</c:v>
                </c:pt>
                <c:pt idx="3776">
                  <c:v>-7.5477000000000002E-2</c:v>
                </c:pt>
                <c:pt idx="3777">
                  <c:v>-7.3011999999999994E-2</c:v>
                </c:pt>
                <c:pt idx="3778">
                  <c:v>-7.0304000000000005E-2</c:v>
                </c:pt>
                <c:pt idx="3779">
                  <c:v>-6.7362000000000005E-2</c:v>
                </c:pt>
                <c:pt idx="3780">
                  <c:v>-6.4197000000000004E-2</c:v>
                </c:pt>
                <c:pt idx="3781">
                  <c:v>-6.0817000000000003E-2</c:v>
                </c:pt>
                <c:pt idx="3782">
                  <c:v>-5.7234E-2</c:v>
                </c:pt>
                <c:pt idx="3783">
                  <c:v>-5.3460000000000001E-2</c:v>
                </c:pt>
                <c:pt idx="3784">
                  <c:v>-4.9507000000000002E-2</c:v>
                </c:pt>
                <c:pt idx="3785">
                  <c:v>-4.5387999999999998E-2</c:v>
                </c:pt>
                <c:pt idx="3786">
                  <c:v>-4.1116E-2</c:v>
                </c:pt>
                <c:pt idx="3787">
                  <c:v>-3.6706000000000003E-2</c:v>
                </c:pt>
                <c:pt idx="3788">
                  <c:v>-3.2171999999999999E-2</c:v>
                </c:pt>
                <c:pt idx="3789">
                  <c:v>-2.7529000000000001E-2</c:v>
                </c:pt>
                <c:pt idx="3790">
                  <c:v>-2.2793000000000001E-2</c:v>
                </c:pt>
                <c:pt idx="3791">
                  <c:v>-1.7979999999999999E-2</c:v>
                </c:pt>
                <c:pt idx="3792">
                  <c:v>-1.3105E-2</c:v>
                </c:pt>
                <c:pt idx="3793">
                  <c:v>-8.1840000000000003E-3</c:v>
                </c:pt>
                <c:pt idx="3794">
                  <c:v>-3.2339999999999999E-3</c:v>
                </c:pt>
                <c:pt idx="3795">
                  <c:v>1.7279999999999999E-3</c:v>
                </c:pt>
                <c:pt idx="3796">
                  <c:v>6.6860000000000001E-3</c:v>
                </c:pt>
                <c:pt idx="3797">
                  <c:v>1.1623E-2</c:v>
                </c:pt>
                <c:pt idx="3798">
                  <c:v>1.6524E-2</c:v>
                </c:pt>
                <c:pt idx="3799">
                  <c:v>2.1371000000000001E-2</c:v>
                </c:pt>
                <c:pt idx="3800">
                  <c:v>2.6148999999999999E-2</c:v>
                </c:pt>
                <c:pt idx="3801">
                  <c:v>3.0842000000000001E-2</c:v>
                </c:pt>
                <c:pt idx="3802">
                  <c:v>3.5435000000000001E-2</c:v>
                </c:pt>
                <c:pt idx="3803">
                  <c:v>3.9911000000000002E-2</c:v>
                </c:pt>
                <c:pt idx="3804">
                  <c:v>4.4256999999999998E-2</c:v>
                </c:pt>
                <c:pt idx="3805">
                  <c:v>4.8458000000000001E-2</c:v>
                </c:pt>
                <c:pt idx="3806">
                  <c:v>5.2500999999999999E-2</c:v>
                </c:pt>
                <c:pt idx="3807">
                  <c:v>5.6370999999999997E-2</c:v>
                </c:pt>
                <c:pt idx="3808">
                  <c:v>6.0058E-2</c:v>
                </c:pt>
                <c:pt idx="3809">
                  <c:v>6.3547999999999993E-2</c:v>
                </c:pt>
                <c:pt idx="3810">
                  <c:v>6.6830000000000001E-2</c:v>
                </c:pt>
                <c:pt idx="3811">
                  <c:v>6.9893999999999998E-2</c:v>
                </c:pt>
                <c:pt idx="3812">
                  <c:v>7.2730000000000003E-2</c:v>
                </c:pt>
                <c:pt idx="3813">
                  <c:v>7.5328999999999993E-2</c:v>
                </c:pt>
                <c:pt idx="3814">
                  <c:v>7.7683000000000002E-2</c:v>
                </c:pt>
                <c:pt idx="3815">
                  <c:v>7.9783999999999994E-2</c:v>
                </c:pt>
                <c:pt idx="3816">
                  <c:v>8.1626000000000004E-2</c:v>
                </c:pt>
                <c:pt idx="3817">
                  <c:v>8.3204E-2</c:v>
                </c:pt>
                <c:pt idx="3818">
                  <c:v>8.4512000000000004E-2</c:v>
                </c:pt>
                <c:pt idx="3819">
                  <c:v>8.5546999999999998E-2</c:v>
                </c:pt>
                <c:pt idx="3820">
                  <c:v>8.6305999999999994E-2</c:v>
                </c:pt>
                <c:pt idx="3821">
                  <c:v>8.6787000000000003E-2</c:v>
                </c:pt>
                <c:pt idx="3822">
                  <c:v>8.6987999999999996E-2</c:v>
                </c:pt>
                <c:pt idx="3823">
                  <c:v>8.6909E-2</c:v>
                </c:pt>
                <c:pt idx="3824">
                  <c:v>8.6552000000000004E-2</c:v>
                </c:pt>
                <c:pt idx="3825">
                  <c:v>8.5916999999999993E-2</c:v>
                </c:pt>
                <c:pt idx="3826">
                  <c:v>8.5006999999999999E-2</c:v>
                </c:pt>
                <c:pt idx="3827">
                  <c:v>8.3825999999999998E-2</c:v>
                </c:pt>
                <c:pt idx="3828">
                  <c:v>8.2377000000000006E-2</c:v>
                </c:pt>
                <c:pt idx="3829">
                  <c:v>8.0666000000000002E-2</c:v>
                </c:pt>
                <c:pt idx="3830">
                  <c:v>7.8699000000000005E-2</c:v>
                </c:pt>
                <c:pt idx="3831">
                  <c:v>7.6480999999999993E-2</c:v>
                </c:pt>
                <c:pt idx="3832">
                  <c:v>7.4021000000000003E-2</c:v>
                </c:pt>
                <c:pt idx="3833">
                  <c:v>7.1327000000000002E-2</c:v>
                </c:pt>
                <c:pt idx="3834">
                  <c:v>6.8406999999999996E-2</c:v>
                </c:pt>
                <c:pt idx="3835">
                  <c:v>6.5270999999999996E-2</c:v>
                </c:pt>
                <c:pt idx="3836">
                  <c:v>6.1929999999999999E-2</c:v>
                </c:pt>
                <c:pt idx="3837">
                  <c:v>5.8393E-2</c:v>
                </c:pt>
                <c:pt idx="3838">
                  <c:v>5.4674E-2</c:v>
                </c:pt>
                <c:pt idx="3839">
                  <c:v>5.0782000000000001E-2</c:v>
                </c:pt>
                <c:pt idx="3840">
                  <c:v>4.6731000000000002E-2</c:v>
                </c:pt>
                <c:pt idx="3841">
                  <c:v>4.2535000000000003E-2</c:v>
                </c:pt>
                <c:pt idx="3842">
                  <c:v>3.8205000000000003E-2</c:v>
                </c:pt>
                <c:pt idx="3843">
                  <c:v>3.3756000000000001E-2</c:v>
                </c:pt>
                <c:pt idx="3844">
                  <c:v>2.9203E-2</c:v>
                </c:pt>
                <c:pt idx="3845">
                  <c:v>2.4558E-2</c:v>
                </c:pt>
                <c:pt idx="3846">
                  <c:v>1.9838000000000001E-2</c:v>
                </c:pt>
                <c:pt idx="3847">
                  <c:v>1.5056999999999999E-2</c:v>
                </c:pt>
                <c:pt idx="3848">
                  <c:v>1.023E-2</c:v>
                </c:pt>
                <c:pt idx="3849">
                  <c:v>5.3730000000000002E-3</c:v>
                </c:pt>
                <c:pt idx="3850">
                  <c:v>5.0000000000000001E-4</c:v>
                </c:pt>
                <c:pt idx="3851">
                  <c:v>-4.3730000000000002E-3</c:v>
                </c:pt>
                <c:pt idx="3852">
                  <c:v>-9.2300000000000004E-3</c:v>
                </c:pt>
                <c:pt idx="3853">
                  <c:v>-1.4057E-2</c:v>
                </c:pt>
                <c:pt idx="3854">
                  <c:v>-1.8838000000000001E-2</c:v>
                </c:pt>
                <c:pt idx="3855">
                  <c:v>-2.3557000000000002E-2</c:v>
                </c:pt>
                <c:pt idx="3856">
                  <c:v>-2.8201E-2</c:v>
                </c:pt>
                <c:pt idx="3857">
                  <c:v>-3.2752999999999997E-2</c:v>
                </c:pt>
                <c:pt idx="3858">
                  <c:v>-3.7200999999999998E-2</c:v>
                </c:pt>
                <c:pt idx="3859">
                  <c:v>-4.1529000000000003E-2</c:v>
                </c:pt>
                <c:pt idx="3860">
                  <c:v>-4.5723E-2</c:v>
                </c:pt>
                <c:pt idx="3861">
                  <c:v>-4.9771000000000003E-2</c:v>
                </c:pt>
                <c:pt idx="3862">
                  <c:v>-5.3659999999999999E-2</c:v>
                </c:pt>
                <c:pt idx="3863">
                  <c:v>-5.7376000000000003E-2</c:v>
                </c:pt>
                <c:pt idx="3864">
                  <c:v>-6.0907999999999997E-2</c:v>
                </c:pt>
                <c:pt idx="3865">
                  <c:v>-6.4243999999999996E-2</c:v>
                </c:pt>
                <c:pt idx="3866">
                  <c:v>-6.7374000000000003E-2</c:v>
                </c:pt>
                <c:pt idx="3867">
                  <c:v>-7.0286000000000001E-2</c:v>
                </c:pt>
                <c:pt idx="3868">
                  <c:v>-7.2971999999999995E-2</c:v>
                </c:pt>
                <c:pt idx="3869">
                  <c:v>-7.5423000000000004E-2</c:v>
                </c:pt>
                <c:pt idx="3870">
                  <c:v>-7.7630000000000005E-2</c:v>
                </c:pt>
                <c:pt idx="3871">
                  <c:v>-7.9586000000000004E-2</c:v>
                </c:pt>
                <c:pt idx="3872">
                  <c:v>-8.1284999999999996E-2</c:v>
                </c:pt>
                <c:pt idx="3873">
                  <c:v>-8.2720000000000002E-2</c:v>
                </c:pt>
                <c:pt idx="3874">
                  <c:v>-8.3886000000000002E-2</c:v>
                </c:pt>
                <c:pt idx="3875">
                  <c:v>-8.4778999999999993E-2</c:v>
                </c:pt>
                <c:pt idx="3876">
                  <c:v>-8.5396E-2</c:v>
                </c:pt>
                <c:pt idx="3877">
                  <c:v>-8.5735000000000006E-2</c:v>
                </c:pt>
                <c:pt idx="3878">
                  <c:v>-8.5793999999999995E-2</c:v>
                </c:pt>
                <c:pt idx="3879">
                  <c:v>-8.5571999999999995E-2</c:v>
                </c:pt>
                <c:pt idx="3880">
                  <c:v>-8.5069000000000006E-2</c:v>
                </c:pt>
                <c:pt idx="3881">
                  <c:v>-8.4287000000000001E-2</c:v>
                </c:pt>
                <c:pt idx="3882">
                  <c:v>-8.3228999999999997E-2</c:v>
                </c:pt>
                <c:pt idx="3883">
                  <c:v>-8.1895999999999997E-2</c:v>
                </c:pt>
                <c:pt idx="3884">
                  <c:v>-8.0293000000000003E-2</c:v>
                </c:pt>
                <c:pt idx="3885">
                  <c:v>-7.8424999999999995E-2</c:v>
                </c:pt>
                <c:pt idx="3886">
                  <c:v>-7.6298000000000005E-2</c:v>
                </c:pt>
                <c:pt idx="3887">
                  <c:v>-7.3917999999999998E-2</c:v>
                </c:pt>
                <c:pt idx="3888">
                  <c:v>-7.1292999999999995E-2</c:v>
                </c:pt>
                <c:pt idx="3889">
                  <c:v>-6.8431000000000006E-2</c:v>
                </c:pt>
                <c:pt idx="3890">
                  <c:v>-6.5341999999999997E-2</c:v>
                </c:pt>
                <c:pt idx="3891">
                  <c:v>-6.2033999999999999E-2</c:v>
                </c:pt>
                <c:pt idx="3892">
                  <c:v>-5.8520000000000003E-2</c:v>
                </c:pt>
                <c:pt idx="3893">
                  <c:v>-5.4810999999999999E-2</c:v>
                </c:pt>
                <c:pt idx="3894">
                  <c:v>-5.0917999999999998E-2</c:v>
                </c:pt>
                <c:pt idx="3895">
                  <c:v>-4.6854E-2</c:v>
                </c:pt>
                <c:pt idx="3896">
                  <c:v>-4.2633999999999998E-2</c:v>
                </c:pt>
                <c:pt idx="3897">
                  <c:v>-3.8269999999999998E-2</c:v>
                </c:pt>
                <c:pt idx="3898">
                  <c:v>-3.3777000000000001E-2</c:v>
                </c:pt>
                <c:pt idx="3899">
                  <c:v>-2.9170000000000001E-2</c:v>
                </c:pt>
                <c:pt idx="3900">
                  <c:v>-2.4464E-2</c:v>
                </c:pt>
                <c:pt idx="3901">
                  <c:v>-1.9675999999999999E-2</c:v>
                </c:pt>
                <c:pt idx="3902">
                  <c:v>-1.482E-2</c:v>
                </c:pt>
                <c:pt idx="3903">
                  <c:v>-9.9129999999999999E-3</c:v>
                </c:pt>
                <c:pt idx="3904">
                  <c:v>-4.9719999999999999E-3</c:v>
                </c:pt>
                <c:pt idx="3905">
                  <c:v>-1.2E-5</c:v>
                </c:pt>
                <c:pt idx="3906">
                  <c:v>4.9490000000000003E-3</c:v>
                </c:pt>
                <c:pt idx="3907">
                  <c:v>9.8960000000000003E-3</c:v>
                </c:pt>
                <c:pt idx="3908">
                  <c:v>1.4811E-2</c:v>
                </c:pt>
                <c:pt idx="3909">
                  <c:v>1.9678999999999999E-2</c:v>
                </c:pt>
                <c:pt idx="3910">
                  <c:v>2.4482E-2</c:v>
                </c:pt>
                <c:pt idx="3911">
                  <c:v>2.9205999999999999E-2</c:v>
                </c:pt>
                <c:pt idx="3912">
                  <c:v>3.3834999999999997E-2</c:v>
                </c:pt>
                <c:pt idx="3913">
                  <c:v>3.8352999999999998E-2</c:v>
                </c:pt>
                <c:pt idx="3914">
                  <c:v>4.2745999999999999E-2</c:v>
                </c:pt>
                <c:pt idx="3915">
                  <c:v>4.6998999999999999E-2</c:v>
                </c:pt>
                <c:pt idx="3916">
                  <c:v>5.1096999999999997E-2</c:v>
                </c:pt>
                <c:pt idx="3917">
                  <c:v>5.5029000000000002E-2</c:v>
                </c:pt>
                <c:pt idx="3918">
                  <c:v>5.8779999999999999E-2</c:v>
                </c:pt>
                <c:pt idx="3919">
                  <c:v>6.2338999999999999E-2</c:v>
                </c:pt>
                <c:pt idx="3920">
                  <c:v>6.5694000000000002E-2</c:v>
                </c:pt>
                <c:pt idx="3921">
                  <c:v>6.8834000000000006E-2</c:v>
                </c:pt>
                <c:pt idx="3922">
                  <c:v>7.1749999999999994E-2</c:v>
                </c:pt>
                <c:pt idx="3923">
                  <c:v>7.4431999999999998E-2</c:v>
                </c:pt>
                <c:pt idx="3924">
                  <c:v>7.6870999999999995E-2</c:v>
                </c:pt>
                <c:pt idx="3925">
                  <c:v>7.9060000000000005E-2</c:v>
                </c:pt>
                <c:pt idx="3926">
                  <c:v>8.0992999999999996E-2</c:v>
                </c:pt>
                <c:pt idx="3927">
                  <c:v>8.2661999999999999E-2</c:v>
                </c:pt>
                <c:pt idx="3928">
                  <c:v>8.4064E-2</c:v>
                </c:pt>
                <c:pt idx="3929">
                  <c:v>8.5193000000000005E-2</c:v>
                </c:pt>
                <c:pt idx="3930">
                  <c:v>8.6047999999999999E-2</c:v>
                </c:pt>
                <c:pt idx="3931">
                  <c:v>8.6624000000000007E-2</c:v>
                </c:pt>
                <c:pt idx="3932">
                  <c:v>8.6921999999999999E-2</c:v>
                </c:pt>
                <c:pt idx="3933">
                  <c:v>8.6940000000000003E-2</c:v>
                </c:pt>
                <c:pt idx="3934">
                  <c:v>8.6678000000000005E-2</c:v>
                </c:pt>
                <c:pt idx="3935">
                  <c:v>8.6138999999999993E-2</c:v>
                </c:pt>
                <c:pt idx="3936">
                  <c:v>8.5323999999999997E-2</c:v>
                </c:pt>
                <c:pt idx="3937">
                  <c:v>8.4236000000000005E-2</c:v>
                </c:pt>
                <c:pt idx="3938">
                  <c:v>8.2878999999999994E-2</c:v>
                </c:pt>
                <c:pt idx="3939">
                  <c:v>8.1257999999999997E-2</c:v>
                </c:pt>
                <c:pt idx="3940">
                  <c:v>7.9378000000000004E-2</c:v>
                </c:pt>
                <c:pt idx="3941">
                  <c:v>7.7245999999999995E-2</c:v>
                </c:pt>
                <c:pt idx="3942">
                  <c:v>7.4869000000000005E-2</c:v>
                </c:pt>
                <c:pt idx="3943">
                  <c:v>7.2253999999999999E-2</c:v>
                </c:pt>
                <c:pt idx="3944">
                  <c:v>6.9411E-2</c:v>
                </c:pt>
                <c:pt idx="3945">
                  <c:v>6.6349000000000005E-2</c:v>
                </c:pt>
                <c:pt idx="3946">
                  <c:v>6.3076999999999994E-2</c:v>
                </c:pt>
                <c:pt idx="3947">
                  <c:v>5.9607E-2</c:v>
                </c:pt>
                <c:pt idx="3948">
                  <c:v>5.5948999999999999E-2</c:v>
                </c:pt>
                <c:pt idx="3949">
                  <c:v>5.2115000000000002E-2</c:v>
                </c:pt>
                <c:pt idx="3950">
                  <c:v>4.8118000000000001E-2</c:v>
                </c:pt>
                <c:pt idx="3951">
                  <c:v>4.3970000000000002E-2</c:v>
                </c:pt>
                <c:pt idx="3952">
                  <c:v>3.9684999999999998E-2</c:v>
                </c:pt>
                <c:pt idx="3953">
                  <c:v>3.5275000000000001E-2</c:v>
                </c:pt>
                <c:pt idx="3954">
                  <c:v>3.0755999999999999E-2</c:v>
                </c:pt>
                <c:pt idx="3955">
                  <c:v>2.6141999999999999E-2</c:v>
                </c:pt>
                <c:pt idx="3956">
                  <c:v>2.1446E-2</c:v>
                </c:pt>
                <c:pt idx="3957">
                  <c:v>1.6684000000000001E-2</c:v>
                </c:pt>
                <c:pt idx="3958">
                  <c:v>1.1872000000000001E-2</c:v>
                </c:pt>
                <c:pt idx="3959">
                  <c:v>7.0229999999999997E-3</c:v>
                </c:pt>
                <c:pt idx="3960">
                  <c:v>2.1540000000000001E-3</c:v>
                </c:pt>
                <c:pt idx="3961">
                  <c:v>-2.7209999999999999E-3</c:v>
                </c:pt>
                <c:pt idx="3962">
                  <c:v>-7.5849999999999997E-3</c:v>
                </c:pt>
                <c:pt idx="3963">
                  <c:v>-1.2423999999999999E-2</c:v>
                </c:pt>
                <c:pt idx="3964">
                  <c:v>-1.7222000000000001E-2</c:v>
                </c:pt>
                <c:pt idx="3965">
                  <c:v>-2.1964999999999998E-2</c:v>
                </c:pt>
                <c:pt idx="3966">
                  <c:v>-2.6636E-2</c:v>
                </c:pt>
                <c:pt idx="3967">
                  <c:v>-3.1222E-2</c:v>
                </c:pt>
                <c:pt idx="3968">
                  <c:v>-3.5707000000000003E-2</c:v>
                </c:pt>
                <c:pt idx="3969">
                  <c:v>-4.0078000000000003E-2</c:v>
                </c:pt>
                <c:pt idx="3970">
                  <c:v>-4.4319999999999998E-2</c:v>
                </c:pt>
                <c:pt idx="3971">
                  <c:v>-4.8419999999999998E-2</c:v>
                </c:pt>
                <c:pt idx="3972">
                  <c:v>-5.2365000000000002E-2</c:v>
                </c:pt>
                <c:pt idx="3973">
                  <c:v>-5.6141999999999997E-2</c:v>
                </c:pt>
                <c:pt idx="3974">
                  <c:v>-5.9739E-2</c:v>
                </c:pt>
                <c:pt idx="3975">
                  <c:v>-6.3144000000000006E-2</c:v>
                </c:pt>
                <c:pt idx="3976">
                  <c:v>-6.6346000000000002E-2</c:v>
                </c:pt>
                <c:pt idx="3977">
                  <c:v>-6.9334000000000007E-2</c:v>
                </c:pt>
                <c:pt idx="3978">
                  <c:v>-7.2098999999999996E-2</c:v>
                </c:pt>
                <c:pt idx="3979">
                  <c:v>-7.4632000000000004E-2</c:v>
                </c:pt>
                <c:pt idx="3980">
                  <c:v>-7.6924000000000006E-2</c:v>
                </c:pt>
                <c:pt idx="3981">
                  <c:v>-7.8967999999999997E-2</c:v>
                </c:pt>
                <c:pt idx="3982">
                  <c:v>-8.0755999999999994E-2</c:v>
                </c:pt>
                <c:pt idx="3983">
                  <c:v>-8.2281999999999994E-2</c:v>
                </c:pt>
                <c:pt idx="3984">
                  <c:v>-8.3541000000000004E-2</c:v>
                </c:pt>
                <c:pt idx="3985">
                  <c:v>-8.4529000000000007E-2</c:v>
                </c:pt>
                <c:pt idx="3986">
                  <c:v>-8.5241999999999998E-2</c:v>
                </c:pt>
                <c:pt idx="3987">
                  <c:v>-8.5677000000000003E-2</c:v>
                </c:pt>
                <c:pt idx="3988">
                  <c:v>-8.5832000000000006E-2</c:v>
                </c:pt>
                <c:pt idx="3989">
                  <c:v>-8.5707000000000005E-2</c:v>
                </c:pt>
                <c:pt idx="3990">
                  <c:v>-8.5301000000000002E-2</c:v>
                </c:pt>
                <c:pt idx="3991">
                  <c:v>-8.4614999999999996E-2</c:v>
                </c:pt>
                <c:pt idx="3992">
                  <c:v>-8.3652000000000004E-2</c:v>
                </c:pt>
                <c:pt idx="3993">
                  <c:v>-8.2413E-2</c:v>
                </c:pt>
                <c:pt idx="3994">
                  <c:v>-8.0903000000000003E-2</c:v>
                </c:pt>
                <c:pt idx="3995">
                  <c:v>-7.9126000000000002E-2</c:v>
                </c:pt>
                <c:pt idx="3996">
                  <c:v>-7.7087000000000003E-2</c:v>
                </c:pt>
                <c:pt idx="3997">
                  <c:v>-7.4793999999999999E-2</c:v>
                </c:pt>
                <c:pt idx="3998">
                  <c:v>-7.2251999999999997E-2</c:v>
                </c:pt>
                <c:pt idx="3999">
                  <c:v>-6.9471000000000005E-2</c:v>
                </c:pt>
                <c:pt idx="4000">
                  <c:v>-6.6459000000000004E-2</c:v>
                </c:pt>
                <c:pt idx="4001">
                  <c:v>-6.3226000000000004E-2</c:v>
                </c:pt>
                <c:pt idx="4002">
                  <c:v>-5.9782000000000002E-2</c:v>
                </c:pt>
                <c:pt idx="4003">
                  <c:v>-5.6138E-2</c:v>
                </c:pt>
                <c:pt idx="4004">
                  <c:v>-5.2306999999999999E-2</c:v>
                </c:pt>
                <c:pt idx="4005">
                  <c:v>-4.8300999999999997E-2</c:v>
                </c:pt>
                <c:pt idx="4006">
                  <c:v>-4.4132999999999999E-2</c:v>
                </c:pt>
                <c:pt idx="4007">
                  <c:v>-3.9816999999999998E-2</c:v>
                </c:pt>
                <c:pt idx="4008">
                  <c:v>-3.5367000000000003E-2</c:v>
                </c:pt>
                <c:pt idx="4009">
                  <c:v>-3.0797000000000001E-2</c:v>
                </c:pt>
                <c:pt idx="4010">
                  <c:v>-2.6124000000000001E-2</c:v>
                </c:pt>
                <c:pt idx="4011">
                  <c:v>-2.1361999999999999E-2</c:v>
                </c:pt>
                <c:pt idx="4012">
                  <c:v>-1.6528000000000001E-2</c:v>
                </c:pt>
                <c:pt idx="4013">
                  <c:v>-1.1637E-2</c:v>
                </c:pt>
                <c:pt idx="4014">
                  <c:v>-6.705E-3</c:v>
                </c:pt>
                <c:pt idx="4015">
                  <c:v>-1.75E-3</c:v>
                </c:pt>
                <c:pt idx="4016">
                  <c:v>3.212E-3</c:v>
                </c:pt>
                <c:pt idx="4017">
                  <c:v>8.1659999999999996E-3</c:v>
                </c:pt>
                <c:pt idx="4018">
                  <c:v>1.3094E-2</c:v>
                </c:pt>
                <c:pt idx="4019">
                  <c:v>1.7979999999999999E-2</c:v>
                </c:pt>
                <c:pt idx="4020">
                  <c:v>2.2807000000000001E-2</c:v>
                </c:pt>
                <c:pt idx="4021">
                  <c:v>2.7560999999999999E-2</c:v>
                </c:pt>
                <c:pt idx="4022">
                  <c:v>3.2224000000000003E-2</c:v>
                </c:pt>
                <c:pt idx="4023">
                  <c:v>3.6782000000000002E-2</c:v>
                </c:pt>
                <c:pt idx="4024">
                  <c:v>4.122E-2</c:v>
                </c:pt>
                <c:pt idx="4025">
                  <c:v>4.5522E-2</c:v>
                </c:pt>
                <c:pt idx="4026">
                  <c:v>4.9675999999999998E-2</c:v>
                </c:pt>
                <c:pt idx="4027">
                  <c:v>5.3665999999999998E-2</c:v>
                </c:pt>
                <c:pt idx="4028">
                  <c:v>5.7480999999999997E-2</c:v>
                </c:pt>
                <c:pt idx="4029">
                  <c:v>6.1107000000000002E-2</c:v>
                </c:pt>
                <c:pt idx="4030">
                  <c:v>6.4533999999999994E-2</c:v>
                </c:pt>
                <c:pt idx="4031">
                  <c:v>6.7750000000000005E-2</c:v>
                </c:pt>
                <c:pt idx="4032">
                  <c:v>7.0744000000000001E-2</c:v>
                </c:pt>
                <c:pt idx="4033">
                  <c:v>7.3507000000000003E-2</c:v>
                </c:pt>
                <c:pt idx="4034">
                  <c:v>7.6031000000000001E-2</c:v>
                </c:pt>
                <c:pt idx="4035">
                  <c:v>7.8308000000000003E-2</c:v>
                </c:pt>
                <c:pt idx="4036">
                  <c:v>8.0328999999999998E-2</c:v>
                </c:pt>
                <c:pt idx="4037">
                  <c:v>8.2089999999999996E-2</c:v>
                </c:pt>
                <c:pt idx="4038">
                  <c:v>8.3585000000000007E-2</c:v>
                </c:pt>
                <c:pt idx="4039">
                  <c:v>8.4807999999999995E-2</c:v>
                </c:pt>
                <c:pt idx="4040">
                  <c:v>8.5758000000000001E-2</c:v>
                </c:pt>
                <c:pt idx="4041">
                  <c:v>8.6430999999999994E-2</c:v>
                </c:pt>
                <c:pt idx="4042">
                  <c:v>8.6823999999999998E-2</c:v>
                </c:pt>
                <c:pt idx="4043">
                  <c:v>8.6939000000000002E-2</c:v>
                </c:pt>
                <c:pt idx="4044">
                  <c:v>8.6774000000000004E-2</c:v>
                </c:pt>
                <c:pt idx="4045">
                  <c:v>8.6330000000000004E-2</c:v>
                </c:pt>
                <c:pt idx="4046">
                  <c:v>8.5610000000000006E-2</c:v>
                </c:pt>
                <c:pt idx="4047">
                  <c:v>8.4614999999999996E-2</c:v>
                </c:pt>
                <c:pt idx="4048">
                  <c:v>8.3349999999999994E-2</c:v>
                </c:pt>
                <c:pt idx="4049">
                  <c:v>8.1820000000000004E-2</c:v>
                </c:pt>
                <c:pt idx="4050">
                  <c:v>8.0029000000000003E-2</c:v>
                </c:pt>
                <c:pt idx="4051">
                  <c:v>7.7982999999999997E-2</c:v>
                </c:pt>
                <c:pt idx="4052">
                  <c:v>7.5689000000000006E-2</c:v>
                </c:pt>
                <c:pt idx="4053">
                  <c:v>7.3155999999999999E-2</c:v>
                </c:pt>
                <c:pt idx="4054">
                  <c:v>7.0389999999999994E-2</c:v>
                </c:pt>
                <c:pt idx="4055">
                  <c:v>6.7403000000000005E-2</c:v>
                </c:pt>
                <c:pt idx="4056">
                  <c:v>6.4201999999999995E-2</c:v>
                </c:pt>
                <c:pt idx="4057">
                  <c:v>6.0798999999999999E-2</c:v>
                </c:pt>
                <c:pt idx="4058">
                  <c:v>5.7203999999999998E-2</c:v>
                </c:pt>
                <c:pt idx="4059">
                  <c:v>5.3429999999999998E-2</c:v>
                </c:pt>
                <c:pt idx="4060">
                  <c:v>4.9487999999999997E-2</c:v>
                </c:pt>
                <c:pt idx="4061">
                  <c:v>4.539E-2</c:v>
                </c:pt>
                <c:pt idx="4062">
                  <c:v>4.1151E-2</c:v>
                </c:pt>
                <c:pt idx="4063">
                  <c:v>3.6783000000000003E-2</c:v>
                </c:pt>
                <c:pt idx="4064">
                  <c:v>3.2300000000000002E-2</c:v>
                </c:pt>
                <c:pt idx="4065">
                  <c:v>2.7716999999999999E-2</c:v>
                </c:pt>
                <c:pt idx="4066">
                  <c:v>2.3047999999999999E-2</c:v>
                </c:pt>
                <c:pt idx="4067">
                  <c:v>1.8307E-2</c:v>
                </c:pt>
                <c:pt idx="4068">
                  <c:v>1.3509999999999999E-2</c:v>
                </c:pt>
                <c:pt idx="4069">
                  <c:v>8.6719999999999992E-3</c:v>
                </c:pt>
                <c:pt idx="4070">
                  <c:v>3.8080000000000002E-3</c:v>
                </c:pt>
                <c:pt idx="4071">
                  <c:v>-1.0660000000000001E-3</c:v>
                </c:pt>
                <c:pt idx="4072">
                  <c:v>-5.9360000000000003E-3</c:v>
                </c:pt>
                <c:pt idx="4073">
                  <c:v>-1.0784999999999999E-2</c:v>
                </c:pt>
                <c:pt idx="4074">
                  <c:v>-1.5599E-2</c:v>
                </c:pt>
                <c:pt idx="4075">
                  <c:v>-2.0362999999999999E-2</c:v>
                </c:pt>
                <c:pt idx="4076">
                  <c:v>-2.5059999999999999E-2</c:v>
                </c:pt>
                <c:pt idx="4077">
                  <c:v>-2.9676999999999999E-2</c:v>
                </c:pt>
                <c:pt idx="4078">
                  <c:v>-3.4197999999999999E-2</c:v>
                </c:pt>
                <c:pt idx="4079">
                  <c:v>-3.8609999999999998E-2</c:v>
                </c:pt>
                <c:pt idx="4080">
                  <c:v>-4.2897999999999999E-2</c:v>
                </c:pt>
                <c:pt idx="4081">
                  <c:v>-4.7049000000000001E-2</c:v>
                </c:pt>
                <c:pt idx="4082">
                  <c:v>-5.1048999999999997E-2</c:v>
                </c:pt>
                <c:pt idx="4083">
                  <c:v>-5.4885000000000003E-2</c:v>
                </c:pt>
                <c:pt idx="4084">
                  <c:v>-5.8545E-2</c:v>
                </c:pt>
                <c:pt idx="4085">
                  <c:v>-6.2017999999999997E-2</c:v>
                </c:pt>
                <c:pt idx="4086">
                  <c:v>-6.5291000000000002E-2</c:v>
                </c:pt>
                <c:pt idx="4087">
                  <c:v>-6.8353999999999998E-2</c:v>
                </c:pt>
                <c:pt idx="4088">
                  <c:v>-7.1196999999999996E-2</c:v>
                </c:pt>
                <c:pt idx="4089">
                  <c:v>-7.3811000000000002E-2</c:v>
                </c:pt>
                <c:pt idx="4090">
                  <c:v>-7.6187000000000005E-2</c:v>
                </c:pt>
                <c:pt idx="4091">
                  <c:v>-7.8316999999999998E-2</c:v>
                </c:pt>
                <c:pt idx="4092">
                  <c:v>-8.0194000000000001E-2</c:v>
                </c:pt>
                <c:pt idx="4093">
                  <c:v>-8.1810999999999995E-2</c:v>
                </c:pt>
                <c:pt idx="4094">
                  <c:v>-8.3163000000000001E-2</c:v>
                </c:pt>
                <c:pt idx="4095">
                  <c:v>-8.4245E-2</c:v>
                </c:pt>
                <c:pt idx="4096">
                  <c:v>-8.5053000000000004E-2</c:v>
                </c:pt>
                <c:pt idx="4097">
                  <c:v>-8.5583999999999993E-2</c:v>
                </c:pt>
                <c:pt idx="4098">
                  <c:v>-8.5835999999999996E-2</c:v>
                </c:pt>
                <c:pt idx="4099">
                  <c:v>-8.5806999999999994E-2</c:v>
                </c:pt>
                <c:pt idx="4100">
                  <c:v>-8.5498000000000005E-2</c:v>
                </c:pt>
                <c:pt idx="4101">
                  <c:v>-8.4908999999999998E-2</c:v>
                </c:pt>
                <c:pt idx="4102">
                  <c:v>-8.4041000000000005E-2</c:v>
                </c:pt>
                <c:pt idx="4103">
                  <c:v>-8.2896999999999998E-2</c:v>
                </c:pt>
                <c:pt idx="4104">
                  <c:v>-8.1479999999999997E-2</c:v>
                </c:pt>
                <c:pt idx="4105">
                  <c:v>-7.9794000000000004E-2</c:v>
                </c:pt>
                <c:pt idx="4106">
                  <c:v>-7.7844999999999998E-2</c:v>
                </c:pt>
                <c:pt idx="4107">
                  <c:v>-7.5638999999999998E-2</c:v>
                </c:pt>
                <c:pt idx="4108">
                  <c:v>-7.3181999999999997E-2</c:v>
                </c:pt>
                <c:pt idx="4109">
                  <c:v>-7.0482000000000003E-2</c:v>
                </c:pt>
                <c:pt idx="4110">
                  <c:v>-6.7548999999999998E-2</c:v>
                </c:pt>
                <c:pt idx="4111">
                  <c:v>-6.4390000000000003E-2</c:v>
                </c:pt>
                <c:pt idx="4112">
                  <c:v>-6.1018000000000003E-2</c:v>
                </c:pt>
                <c:pt idx="4113">
                  <c:v>-5.7442E-2</c:v>
                </c:pt>
                <c:pt idx="4114">
                  <c:v>-5.3673999999999999E-2</c:v>
                </c:pt>
                <c:pt idx="4115">
                  <c:v>-4.9727E-2</c:v>
                </c:pt>
                <c:pt idx="4116">
                  <c:v>-4.5613000000000001E-2</c:v>
                </c:pt>
                <c:pt idx="4117">
                  <c:v>-4.1346000000000001E-2</c:v>
                </c:pt>
                <c:pt idx="4118">
                  <c:v>-3.6941000000000002E-2</c:v>
                </c:pt>
                <c:pt idx="4119">
                  <c:v>-3.2411000000000002E-2</c:v>
                </c:pt>
                <c:pt idx="4120">
                  <c:v>-2.7772000000000002E-2</c:v>
                </c:pt>
                <c:pt idx="4121">
                  <c:v>-2.3039E-2</c:v>
                </c:pt>
                <c:pt idx="4122">
                  <c:v>-1.8227E-2</c:v>
                </c:pt>
                <c:pt idx="4123">
                  <c:v>-1.3354E-2</c:v>
                </c:pt>
                <c:pt idx="4124">
                  <c:v>-8.4349999999999998E-3</c:v>
                </c:pt>
                <c:pt idx="4125">
                  <c:v>-3.4859999999999999E-3</c:v>
                </c:pt>
                <c:pt idx="4126">
                  <c:v>1.4760000000000001E-3</c:v>
                </c:pt>
                <c:pt idx="4127">
                  <c:v>6.4339999999999996E-3</c:v>
                </c:pt>
                <c:pt idx="4128">
                  <c:v>1.1372999999999999E-2</c:v>
                </c:pt>
                <c:pt idx="4129">
                  <c:v>1.6275000000000001E-2</c:v>
                </c:pt>
                <c:pt idx="4130">
                  <c:v>2.1125000000000001E-2</c:v>
                </c:pt>
                <c:pt idx="4131">
                  <c:v>2.5905999999999998E-2</c:v>
                </c:pt>
                <c:pt idx="4132">
                  <c:v>3.0602000000000001E-2</c:v>
                </c:pt>
                <c:pt idx="4133">
                  <c:v>3.5198E-2</c:v>
                </c:pt>
                <c:pt idx="4134">
                  <c:v>3.9678999999999999E-2</c:v>
                </c:pt>
                <c:pt idx="4135">
                  <c:v>4.4028999999999999E-2</c:v>
                </c:pt>
                <c:pt idx="4136">
                  <c:v>4.8236000000000001E-2</c:v>
                </c:pt>
                <c:pt idx="4137">
                  <c:v>5.2283999999999997E-2</c:v>
                </c:pt>
                <c:pt idx="4138">
                  <c:v>5.6161000000000003E-2</c:v>
                </c:pt>
                <c:pt idx="4139">
                  <c:v>5.9853999999999997E-2</c:v>
                </c:pt>
                <c:pt idx="4140">
                  <c:v>6.3350000000000004E-2</c:v>
                </c:pt>
                <c:pt idx="4141">
                  <c:v>6.6640000000000005E-2</c:v>
                </c:pt>
                <c:pt idx="4142">
                  <c:v>6.9711999999999996E-2</c:v>
                </c:pt>
                <c:pt idx="4143">
                  <c:v>7.2555999999999995E-2</c:v>
                </c:pt>
                <c:pt idx="4144">
                  <c:v>7.5162999999999994E-2</c:v>
                </c:pt>
                <c:pt idx="4145">
                  <c:v>7.7525999999999998E-2</c:v>
                </c:pt>
                <c:pt idx="4146">
                  <c:v>7.9635999999999998E-2</c:v>
                </c:pt>
                <c:pt idx="4147">
                  <c:v>8.1487000000000004E-2</c:v>
                </c:pt>
                <c:pt idx="4148">
                  <c:v>8.3073999999999995E-2</c:v>
                </c:pt>
                <c:pt idx="4149">
                  <c:v>8.4391999999999995E-2</c:v>
                </c:pt>
                <c:pt idx="4150">
                  <c:v>8.5436999999999999E-2</c:v>
                </c:pt>
                <c:pt idx="4151">
                  <c:v>8.6205000000000004E-2</c:v>
                </c:pt>
                <c:pt idx="4152">
                  <c:v>8.6694999999999994E-2</c:v>
                </c:pt>
                <c:pt idx="4153">
                  <c:v>8.6905999999999997E-2</c:v>
                </c:pt>
                <c:pt idx="4154">
                  <c:v>8.6836999999999998E-2</c:v>
                </c:pt>
                <c:pt idx="4155">
                  <c:v>8.6488999999999996E-2</c:v>
                </c:pt>
                <c:pt idx="4156">
                  <c:v>8.5863999999999996E-2</c:v>
                </c:pt>
                <c:pt idx="4157">
                  <c:v>8.4963999999999998E-2</c:v>
                </c:pt>
                <c:pt idx="4158">
                  <c:v>8.3792000000000005E-2</c:v>
                </c:pt>
                <c:pt idx="4159">
                  <c:v>8.2351999999999995E-2</c:v>
                </c:pt>
                <c:pt idx="4160">
                  <c:v>8.0649999999999999E-2</c:v>
                </c:pt>
                <c:pt idx="4161">
                  <c:v>7.8691999999999998E-2</c:v>
                </c:pt>
                <c:pt idx="4162">
                  <c:v>7.6482999999999995E-2</c:v>
                </c:pt>
                <c:pt idx="4163">
                  <c:v>7.4031E-2</c:v>
                </c:pt>
                <c:pt idx="4164">
                  <c:v>7.1345000000000006E-2</c:v>
                </c:pt>
                <c:pt idx="4165">
                  <c:v>6.8432999999999994E-2</c:v>
                </c:pt>
                <c:pt idx="4166">
                  <c:v>6.5304000000000001E-2</c:v>
                </c:pt>
                <c:pt idx="4167">
                  <c:v>6.1969999999999997E-2</c:v>
                </c:pt>
                <c:pt idx="4168">
                  <c:v>5.8439999999999999E-2</c:v>
                </c:pt>
                <c:pt idx="4169">
                  <c:v>5.4725999999999997E-2</c:v>
                </c:pt>
                <c:pt idx="4170">
                  <c:v>5.0840000000000003E-2</c:v>
                </c:pt>
                <c:pt idx="4171">
                  <c:v>4.6795000000000003E-2</c:v>
                </c:pt>
                <c:pt idx="4172">
                  <c:v>4.2603000000000002E-2</c:v>
                </c:pt>
                <c:pt idx="4173">
                  <c:v>3.8278E-2</c:v>
                </c:pt>
                <c:pt idx="4174">
                  <c:v>3.3833000000000002E-2</c:v>
                </c:pt>
                <c:pt idx="4175">
                  <c:v>2.9283E-2</c:v>
                </c:pt>
                <c:pt idx="4176">
                  <c:v>2.4642000000000001E-2</c:v>
                </c:pt>
                <c:pt idx="4177">
                  <c:v>1.9924000000000001E-2</c:v>
                </c:pt>
                <c:pt idx="4178">
                  <c:v>1.5145E-2</c:v>
                </c:pt>
                <c:pt idx="4179">
                  <c:v>1.0319999999999999E-2</c:v>
                </c:pt>
                <c:pt idx="4180">
                  <c:v>5.463E-3</c:v>
                </c:pt>
                <c:pt idx="4181">
                  <c:v>5.9000000000000003E-4</c:v>
                </c:pt>
                <c:pt idx="4182">
                  <c:v>-4.2830000000000003E-3</c:v>
                </c:pt>
                <c:pt idx="4183">
                  <c:v>-9.1409999999999998E-3</c:v>
                </c:pt>
                <c:pt idx="4184">
                  <c:v>-1.3969000000000001E-2</c:v>
                </c:pt>
                <c:pt idx="4185">
                  <c:v>-1.8751E-2</c:v>
                </c:pt>
                <c:pt idx="4186">
                  <c:v>-2.3473000000000001E-2</c:v>
                </c:pt>
                <c:pt idx="4187">
                  <c:v>-2.8119000000000002E-2</c:v>
                </c:pt>
                <c:pt idx="4188">
                  <c:v>-3.2675000000000003E-2</c:v>
                </c:pt>
                <c:pt idx="4189">
                  <c:v>-3.7127E-2</c:v>
                </c:pt>
                <c:pt idx="4190">
                  <c:v>-4.1459000000000003E-2</c:v>
                </c:pt>
                <c:pt idx="4191">
                  <c:v>-4.5657999999999997E-2</c:v>
                </c:pt>
                <c:pt idx="4192">
                  <c:v>-4.9711999999999999E-2</c:v>
                </c:pt>
                <c:pt idx="4193">
                  <c:v>-5.3606000000000001E-2</c:v>
                </c:pt>
                <c:pt idx="4194">
                  <c:v>-5.7327999999999997E-2</c:v>
                </c:pt>
                <c:pt idx="4195">
                  <c:v>-6.0866000000000003E-2</c:v>
                </c:pt>
                <c:pt idx="4196">
                  <c:v>-6.4210000000000003E-2</c:v>
                </c:pt>
                <c:pt idx="4197">
                  <c:v>-6.7346000000000003E-2</c:v>
                </c:pt>
                <c:pt idx="4198">
                  <c:v>-7.0266999999999996E-2</c:v>
                </c:pt>
                <c:pt idx="4199">
                  <c:v>-7.2960999999999998E-2</c:v>
                </c:pt>
                <c:pt idx="4200">
                  <c:v>-7.5420000000000001E-2</c:v>
                </c:pt>
                <c:pt idx="4201">
                  <c:v>-7.7634999999999996E-2</c:v>
                </c:pt>
                <c:pt idx="4202">
                  <c:v>-7.9600000000000004E-2</c:v>
                </c:pt>
                <c:pt idx="4203">
                  <c:v>-8.1308000000000005E-2</c:v>
                </c:pt>
                <c:pt idx="4204">
                  <c:v>-8.2751000000000005E-2</c:v>
                </c:pt>
                <c:pt idx="4205">
                  <c:v>-8.3927000000000002E-2</c:v>
                </c:pt>
                <c:pt idx="4206">
                  <c:v>-8.4830000000000003E-2</c:v>
                </c:pt>
                <c:pt idx="4207">
                  <c:v>-8.5457000000000005E-2</c:v>
                </c:pt>
                <c:pt idx="4208">
                  <c:v>-8.5805000000000006E-2</c:v>
                </c:pt>
                <c:pt idx="4209">
                  <c:v>-8.5873000000000005E-2</c:v>
                </c:pt>
                <c:pt idx="4210">
                  <c:v>-8.5661000000000001E-2</c:v>
                </c:pt>
                <c:pt idx="4211">
                  <c:v>-8.5167999999999994E-2</c:v>
                </c:pt>
                <c:pt idx="4212">
                  <c:v>-8.4395999999999999E-2</c:v>
                </c:pt>
                <c:pt idx="4213">
                  <c:v>-8.3346000000000003E-2</c:v>
                </c:pt>
                <c:pt idx="4214">
                  <c:v>-8.2022999999999999E-2</c:v>
                </c:pt>
                <c:pt idx="4215">
                  <c:v>-8.0429E-2</c:v>
                </c:pt>
                <c:pt idx="4216">
                  <c:v>-7.8571000000000002E-2</c:v>
                </c:pt>
                <c:pt idx="4217">
                  <c:v>-7.6452000000000006E-2</c:v>
                </c:pt>
                <c:pt idx="4218">
                  <c:v>-7.4080999999999994E-2</c:v>
                </c:pt>
                <c:pt idx="4219">
                  <c:v>-7.1464E-2</c:v>
                </c:pt>
                <c:pt idx="4220">
                  <c:v>-6.8610000000000004E-2</c:v>
                </c:pt>
                <c:pt idx="4221">
                  <c:v>-6.5528000000000003E-2</c:v>
                </c:pt>
                <c:pt idx="4222">
                  <c:v>-6.2227999999999999E-2</c:v>
                </c:pt>
                <c:pt idx="4223">
                  <c:v>-5.8721000000000002E-2</c:v>
                </c:pt>
                <c:pt idx="4224">
                  <c:v>-5.5017999999999997E-2</c:v>
                </c:pt>
                <c:pt idx="4225">
                  <c:v>-5.1131000000000003E-2</c:v>
                </c:pt>
                <c:pt idx="4226">
                  <c:v>-4.7073999999999998E-2</c:v>
                </c:pt>
                <c:pt idx="4227">
                  <c:v>-4.2858E-2</c:v>
                </c:pt>
                <c:pt idx="4228">
                  <c:v>-3.8498999999999999E-2</c:v>
                </c:pt>
                <c:pt idx="4229">
                  <c:v>-3.4009999999999999E-2</c:v>
                </c:pt>
                <c:pt idx="4230">
                  <c:v>-2.9406999999999999E-2</c:v>
                </c:pt>
                <c:pt idx="4231">
                  <c:v>-2.4705000000000001E-2</c:v>
                </c:pt>
                <c:pt idx="4232">
                  <c:v>-1.9918000000000002E-2</c:v>
                </c:pt>
                <c:pt idx="4233">
                  <c:v>-1.5065E-2</c:v>
                </c:pt>
                <c:pt idx="4234">
                  <c:v>-1.0159E-2</c:v>
                </c:pt>
                <c:pt idx="4235">
                  <c:v>-5.2189999999999997E-3</c:v>
                </c:pt>
                <c:pt idx="4236">
                  <c:v>-2.5999999999999998E-4</c:v>
                </c:pt>
                <c:pt idx="4237">
                  <c:v>4.7019999999999996E-3</c:v>
                </c:pt>
                <c:pt idx="4238">
                  <c:v>9.6489999999999996E-3</c:v>
                </c:pt>
                <c:pt idx="4239">
                  <c:v>1.4566000000000001E-2</c:v>
                </c:pt>
                <c:pt idx="4240">
                  <c:v>1.9435000000000001E-2</c:v>
                </c:pt>
                <c:pt idx="4241">
                  <c:v>2.4242E-2</c:v>
                </c:pt>
                <c:pt idx="4242">
                  <c:v>2.8969000000000002E-2</c:v>
                </c:pt>
                <c:pt idx="4243">
                  <c:v>3.3600999999999999E-2</c:v>
                </c:pt>
                <c:pt idx="4244">
                  <c:v>3.8123999999999998E-2</c:v>
                </c:pt>
                <c:pt idx="4245">
                  <c:v>4.2521000000000003E-2</c:v>
                </c:pt>
                <c:pt idx="4246">
                  <c:v>4.6778E-2</c:v>
                </c:pt>
                <c:pt idx="4247">
                  <c:v>5.0882999999999998E-2</c:v>
                </c:pt>
                <c:pt idx="4248">
                  <c:v>5.4820000000000001E-2</c:v>
                </c:pt>
                <c:pt idx="4249">
                  <c:v>5.8577999999999998E-2</c:v>
                </c:pt>
                <c:pt idx="4250">
                  <c:v>6.2143999999999998E-2</c:v>
                </c:pt>
                <c:pt idx="4251">
                  <c:v>6.5505999999999995E-2</c:v>
                </c:pt>
                <c:pt idx="4252">
                  <c:v>6.8654000000000007E-2</c:v>
                </c:pt>
                <c:pt idx="4253">
                  <c:v>7.1578000000000003E-2</c:v>
                </c:pt>
                <c:pt idx="4254">
                  <c:v>7.4268000000000001E-2</c:v>
                </c:pt>
                <c:pt idx="4255">
                  <c:v>7.6715000000000005E-2</c:v>
                </c:pt>
                <c:pt idx="4256">
                  <c:v>7.8912999999999997E-2</c:v>
                </c:pt>
                <c:pt idx="4257">
                  <c:v>8.0854999999999996E-2</c:v>
                </c:pt>
                <c:pt idx="4258">
                  <c:v>8.2533999999999996E-2</c:v>
                </c:pt>
                <c:pt idx="4259">
                  <c:v>8.3945000000000006E-2</c:v>
                </c:pt>
                <c:pt idx="4260">
                  <c:v>8.5084000000000007E-2</c:v>
                </c:pt>
                <c:pt idx="4261">
                  <c:v>8.5947999999999997E-2</c:v>
                </c:pt>
                <c:pt idx="4262">
                  <c:v>8.6534E-2</c:v>
                </c:pt>
                <c:pt idx="4263">
                  <c:v>8.6841000000000002E-2</c:v>
                </c:pt>
                <c:pt idx="4264">
                  <c:v>8.6869000000000002E-2</c:v>
                </c:pt>
                <c:pt idx="4265">
                  <c:v>8.6617E-2</c:v>
                </c:pt>
                <c:pt idx="4266">
                  <c:v>8.6086999999999997E-2</c:v>
                </c:pt>
                <c:pt idx="4267">
                  <c:v>8.5280999999999996E-2</c:v>
                </c:pt>
                <c:pt idx="4268">
                  <c:v>8.4203E-2</c:v>
                </c:pt>
                <c:pt idx="4269">
                  <c:v>8.2854999999999998E-2</c:v>
                </c:pt>
                <c:pt idx="4270">
                  <c:v>8.1242999999999996E-2</c:v>
                </c:pt>
                <c:pt idx="4271">
                  <c:v>7.9371999999999998E-2</c:v>
                </c:pt>
                <c:pt idx="4272">
                  <c:v>7.7248999999999998E-2</c:v>
                </c:pt>
                <c:pt idx="4273">
                  <c:v>7.4880000000000002E-2</c:v>
                </c:pt>
                <c:pt idx="4274">
                  <c:v>7.2273000000000004E-2</c:v>
                </c:pt>
                <c:pt idx="4275">
                  <c:v>6.9438E-2</c:v>
                </c:pt>
                <c:pt idx="4276">
                  <c:v>6.6382999999999998E-2</c:v>
                </c:pt>
                <c:pt idx="4277">
                  <c:v>6.3118999999999995E-2</c:v>
                </c:pt>
                <c:pt idx="4278">
                  <c:v>5.9655E-2</c:v>
                </c:pt>
                <c:pt idx="4279">
                  <c:v>5.6002999999999997E-2</c:v>
                </c:pt>
                <c:pt idx="4280">
                  <c:v>5.2176E-2</c:v>
                </c:pt>
                <c:pt idx="4281">
                  <c:v>4.8183999999999998E-2</c:v>
                </c:pt>
                <c:pt idx="4282">
                  <c:v>4.4040999999999997E-2</c:v>
                </c:pt>
                <c:pt idx="4283">
                  <c:v>3.9759999999999997E-2</c:v>
                </c:pt>
                <c:pt idx="4284">
                  <c:v>3.5354999999999998E-2</c:v>
                </c:pt>
                <c:pt idx="4285">
                  <c:v>3.0839999999999999E-2</c:v>
                </c:pt>
                <c:pt idx="4286">
                  <c:v>2.6228000000000001E-2</c:v>
                </c:pt>
                <c:pt idx="4287">
                  <c:v>2.1534999999999999E-2</c:v>
                </c:pt>
                <c:pt idx="4288">
                  <c:v>1.6775999999999999E-2</c:v>
                </c:pt>
                <c:pt idx="4289">
                  <c:v>1.1965E-2</c:v>
                </c:pt>
                <c:pt idx="4290">
                  <c:v>7.1170000000000001E-3</c:v>
                </c:pt>
                <c:pt idx="4291">
                  <c:v>2.248E-3</c:v>
                </c:pt>
                <c:pt idx="4292">
                  <c:v>-2.6259999999999999E-3</c:v>
                </c:pt>
                <c:pt idx="4293">
                  <c:v>-7.4910000000000003E-3</c:v>
                </c:pt>
                <c:pt idx="4294">
                  <c:v>-1.2331999999999999E-2</c:v>
                </c:pt>
                <c:pt idx="4295">
                  <c:v>-1.7131E-2</c:v>
                </c:pt>
                <c:pt idx="4296">
                  <c:v>-2.1876E-2</c:v>
                </c:pt>
                <c:pt idx="4297">
                  <c:v>-2.6550000000000001E-2</c:v>
                </c:pt>
                <c:pt idx="4298">
                  <c:v>-3.1139E-2</c:v>
                </c:pt>
                <c:pt idx="4299">
                  <c:v>-3.5628E-2</c:v>
                </c:pt>
                <c:pt idx="4300">
                  <c:v>-4.0002000000000003E-2</c:v>
                </c:pt>
                <c:pt idx="4301">
                  <c:v>-4.4248999999999997E-2</c:v>
                </c:pt>
                <c:pt idx="4302">
                  <c:v>-4.8355000000000002E-2</c:v>
                </c:pt>
                <c:pt idx="4303">
                  <c:v>-5.2304999999999997E-2</c:v>
                </c:pt>
                <c:pt idx="4304">
                  <c:v>-5.6087999999999999E-2</c:v>
                </c:pt>
                <c:pt idx="4305">
                  <c:v>-5.9691000000000001E-2</c:v>
                </c:pt>
                <c:pt idx="4306">
                  <c:v>-6.3103000000000006E-2</c:v>
                </c:pt>
                <c:pt idx="4307">
                  <c:v>-6.6311999999999996E-2</c:v>
                </c:pt>
                <c:pt idx="4308">
                  <c:v>-6.9307999999999995E-2</c:v>
                </c:pt>
                <c:pt idx="4309">
                  <c:v>-7.2081000000000006E-2</c:v>
                </c:pt>
                <c:pt idx="4310">
                  <c:v>-7.4621999999999994E-2</c:v>
                </c:pt>
                <c:pt idx="4311">
                  <c:v>-7.6922000000000004E-2</c:v>
                </c:pt>
                <c:pt idx="4312">
                  <c:v>-7.8974000000000003E-2</c:v>
                </c:pt>
                <c:pt idx="4313">
                  <c:v>-8.0770999999999996E-2</c:v>
                </c:pt>
                <c:pt idx="4314">
                  <c:v>-8.2307000000000005E-2</c:v>
                </c:pt>
                <c:pt idx="4315">
                  <c:v>-8.3574999999999997E-2</c:v>
                </c:pt>
                <c:pt idx="4316">
                  <c:v>-8.4571999999999994E-2</c:v>
                </c:pt>
                <c:pt idx="4317">
                  <c:v>-8.5294999999999996E-2</c:v>
                </c:pt>
                <c:pt idx="4318">
                  <c:v>-8.5738999999999996E-2</c:v>
                </c:pt>
                <c:pt idx="4319">
                  <c:v>-8.5903999999999994E-2</c:v>
                </c:pt>
                <c:pt idx="4320">
                  <c:v>-8.5789000000000004E-2</c:v>
                </c:pt>
                <c:pt idx="4321">
                  <c:v>-8.5391999999999996E-2</c:v>
                </c:pt>
                <c:pt idx="4322">
                  <c:v>-8.4716E-2</c:v>
                </c:pt>
                <c:pt idx="4323">
                  <c:v>-8.3762000000000003E-2</c:v>
                </c:pt>
                <c:pt idx="4324">
                  <c:v>-8.2532999999999995E-2</c:v>
                </c:pt>
                <c:pt idx="4325">
                  <c:v>-8.1032000000000007E-2</c:v>
                </c:pt>
                <c:pt idx="4326">
                  <c:v>-7.9264000000000001E-2</c:v>
                </c:pt>
                <c:pt idx="4327">
                  <c:v>-7.7234999999999998E-2</c:v>
                </c:pt>
                <c:pt idx="4328">
                  <c:v>-7.4950000000000003E-2</c:v>
                </c:pt>
                <c:pt idx="4329">
                  <c:v>-7.2415999999999994E-2</c:v>
                </c:pt>
                <c:pt idx="4330">
                  <c:v>-6.9642999999999997E-2</c:v>
                </c:pt>
                <c:pt idx="4331">
                  <c:v>-6.6639000000000004E-2</c:v>
                </c:pt>
                <c:pt idx="4332">
                  <c:v>-6.3412999999999997E-2</c:v>
                </c:pt>
                <c:pt idx="4333">
                  <c:v>-5.9976000000000002E-2</c:v>
                </c:pt>
                <c:pt idx="4334">
                  <c:v>-5.6339E-2</c:v>
                </c:pt>
                <c:pt idx="4335">
                  <c:v>-5.2514999999999999E-2</c:v>
                </c:pt>
                <c:pt idx="4336">
                  <c:v>-4.8514000000000002E-2</c:v>
                </c:pt>
                <c:pt idx="4337">
                  <c:v>-4.4352000000000003E-2</c:v>
                </c:pt>
                <c:pt idx="4338">
                  <c:v>-4.0039999999999999E-2</c:v>
                </c:pt>
                <c:pt idx="4339">
                  <c:v>-3.5594000000000001E-2</c:v>
                </c:pt>
                <c:pt idx="4340">
                  <c:v>-3.1029000000000001E-2</c:v>
                </c:pt>
                <c:pt idx="4341">
                  <c:v>-2.6359E-2</c:v>
                </c:pt>
                <c:pt idx="4342">
                  <c:v>-2.1600000000000001E-2</c:v>
                </c:pt>
                <c:pt idx="4343">
                  <c:v>-1.6768000000000002E-2</c:v>
                </c:pt>
                <c:pt idx="4344">
                  <c:v>-1.1879000000000001E-2</c:v>
                </c:pt>
                <c:pt idx="4345">
                  <c:v>-6.9480000000000002E-3</c:v>
                </c:pt>
                <c:pt idx="4346">
                  <c:v>-1.9940000000000001E-3</c:v>
                </c:pt>
                <c:pt idx="4347">
                  <c:v>2.9689999999999999E-3</c:v>
                </c:pt>
                <c:pt idx="4348">
                  <c:v>7.9229999999999995E-3</c:v>
                </c:pt>
                <c:pt idx="4349">
                  <c:v>1.2852000000000001E-2</c:v>
                </c:pt>
                <c:pt idx="4350">
                  <c:v>1.7739999999999999E-2</c:v>
                </c:pt>
                <c:pt idx="4351">
                  <c:v>2.257E-2</c:v>
                </c:pt>
                <c:pt idx="4352">
                  <c:v>2.7326E-2</c:v>
                </c:pt>
                <c:pt idx="4353">
                  <c:v>3.1993000000000001E-2</c:v>
                </c:pt>
                <c:pt idx="4354">
                  <c:v>3.6554999999999997E-2</c:v>
                </c:pt>
                <c:pt idx="4355">
                  <c:v>4.0996999999999999E-2</c:v>
                </c:pt>
                <c:pt idx="4356">
                  <c:v>4.5303999999999997E-2</c:v>
                </c:pt>
                <c:pt idx="4357">
                  <c:v>4.9463E-2</c:v>
                </c:pt>
                <c:pt idx="4358">
                  <c:v>5.3459E-2</c:v>
                </c:pt>
                <c:pt idx="4359">
                  <c:v>5.7279999999999998E-2</c:v>
                </c:pt>
                <c:pt idx="4360">
                  <c:v>6.0914000000000003E-2</c:v>
                </c:pt>
                <c:pt idx="4361">
                  <c:v>6.4347000000000001E-2</c:v>
                </c:pt>
                <c:pt idx="4362">
                  <c:v>6.7571000000000006E-2</c:v>
                </c:pt>
                <c:pt idx="4363">
                  <c:v>7.0572999999999997E-2</c:v>
                </c:pt>
                <c:pt idx="4364">
                  <c:v>7.3344000000000006E-2</c:v>
                </c:pt>
                <c:pt idx="4365">
                  <c:v>7.5877E-2</c:v>
                </c:pt>
                <c:pt idx="4366">
                  <c:v>7.8161999999999995E-2</c:v>
                </c:pt>
                <c:pt idx="4367">
                  <c:v>8.0191999999999999E-2</c:v>
                </c:pt>
                <c:pt idx="4368">
                  <c:v>8.1961999999999993E-2</c:v>
                </c:pt>
                <c:pt idx="4369">
                  <c:v>8.3465999999999999E-2</c:v>
                </c:pt>
                <c:pt idx="4370">
                  <c:v>8.4698999999999997E-2</c:v>
                </c:pt>
                <c:pt idx="4371">
                  <c:v>8.5657999999999998E-2</c:v>
                </c:pt>
                <c:pt idx="4372">
                  <c:v>8.6341000000000001E-2</c:v>
                </c:pt>
                <c:pt idx="4373">
                  <c:v>8.6744000000000002E-2</c:v>
                </c:pt>
                <c:pt idx="4374">
                  <c:v>8.6868000000000001E-2</c:v>
                </c:pt>
                <c:pt idx="4375">
                  <c:v>8.6712999999999998E-2</c:v>
                </c:pt>
                <c:pt idx="4376">
                  <c:v>8.6278999999999995E-2</c:v>
                </c:pt>
                <c:pt idx="4377">
                  <c:v>8.5568000000000005E-2</c:v>
                </c:pt>
                <c:pt idx="4378">
                  <c:v>8.4583000000000005E-2</c:v>
                </c:pt>
                <c:pt idx="4379">
                  <c:v>8.3326999999999998E-2</c:v>
                </c:pt>
                <c:pt idx="4380">
                  <c:v>8.1806000000000004E-2</c:v>
                </c:pt>
                <c:pt idx="4381">
                  <c:v>8.0023999999999998E-2</c:v>
                </c:pt>
                <c:pt idx="4382">
                  <c:v>7.7987000000000001E-2</c:v>
                </c:pt>
                <c:pt idx="4383">
                  <c:v>7.5701000000000004E-2</c:v>
                </c:pt>
                <c:pt idx="4384">
                  <c:v>7.3176000000000005E-2</c:v>
                </c:pt>
                <c:pt idx="4385">
                  <c:v>7.0418999999999995E-2</c:v>
                </c:pt>
                <c:pt idx="4386">
                  <c:v>6.7438999999999999E-2</c:v>
                </c:pt>
                <c:pt idx="4387">
                  <c:v>6.4244999999999997E-2</c:v>
                </c:pt>
                <c:pt idx="4388">
                  <c:v>6.0849E-2</c:v>
                </c:pt>
                <c:pt idx="4389">
                  <c:v>5.7260999999999999E-2</c:v>
                </c:pt>
                <c:pt idx="4390">
                  <c:v>5.3491999999999998E-2</c:v>
                </c:pt>
                <c:pt idx="4391">
                  <c:v>4.9556000000000003E-2</c:v>
                </c:pt>
                <c:pt idx="4392">
                  <c:v>4.5463999999999997E-2</c:v>
                </c:pt>
                <c:pt idx="4393">
                  <c:v>4.1229000000000002E-2</c:v>
                </c:pt>
                <c:pt idx="4394">
                  <c:v>3.6865000000000002E-2</c:v>
                </c:pt>
                <c:pt idx="4395">
                  <c:v>3.2385999999999998E-2</c:v>
                </c:pt>
                <c:pt idx="4396">
                  <c:v>2.7806000000000001E-2</c:v>
                </c:pt>
                <c:pt idx="4397">
                  <c:v>2.3140000000000001E-2</c:v>
                </c:pt>
                <c:pt idx="4398">
                  <c:v>1.8401000000000001E-2</c:v>
                </c:pt>
                <c:pt idx="4399">
                  <c:v>1.3606E-2</c:v>
                </c:pt>
                <c:pt idx="4400">
                  <c:v>8.77E-3</c:v>
                </c:pt>
                <c:pt idx="4401">
                  <c:v>3.9060000000000002E-3</c:v>
                </c:pt>
                <c:pt idx="4402">
                  <c:v>-9.68E-4</c:v>
                </c:pt>
                <c:pt idx="4403">
                  <c:v>-5.8380000000000003E-3</c:v>
                </c:pt>
                <c:pt idx="4404">
                  <c:v>-1.0688E-2</c:v>
                </c:pt>
                <c:pt idx="4405">
                  <c:v>-1.5504E-2</c:v>
                </c:pt>
                <c:pt idx="4406">
                  <c:v>-2.0268999999999999E-2</c:v>
                </c:pt>
                <c:pt idx="4407">
                  <c:v>-2.4969000000000002E-2</c:v>
                </c:pt>
                <c:pt idx="4408">
                  <c:v>-2.9589000000000001E-2</c:v>
                </c:pt>
                <c:pt idx="4409">
                  <c:v>-3.4113999999999998E-2</c:v>
                </c:pt>
                <c:pt idx="4410">
                  <c:v>-3.8530000000000002E-2</c:v>
                </c:pt>
                <c:pt idx="4411">
                  <c:v>-4.2821999999999999E-2</c:v>
                </c:pt>
                <c:pt idx="4412">
                  <c:v>-4.6977999999999999E-2</c:v>
                </c:pt>
                <c:pt idx="4413">
                  <c:v>-5.0983000000000001E-2</c:v>
                </c:pt>
                <c:pt idx="4414">
                  <c:v>-5.4824999999999999E-2</c:v>
                </c:pt>
                <c:pt idx="4415">
                  <c:v>-5.8491000000000001E-2</c:v>
                </c:pt>
                <c:pt idx="4416">
                  <c:v>-6.1969999999999997E-2</c:v>
                </c:pt>
                <c:pt idx="4417">
                  <c:v>-6.5250000000000002E-2</c:v>
                </c:pt>
                <c:pt idx="4418">
                  <c:v>-6.8321000000000007E-2</c:v>
                </c:pt>
                <c:pt idx="4419">
                  <c:v>-7.1171999999999999E-2</c:v>
                </c:pt>
                <c:pt idx="4420">
                  <c:v>-7.3793999999999998E-2</c:v>
                </c:pt>
                <c:pt idx="4421">
                  <c:v>-7.6178999999999997E-2</c:v>
                </c:pt>
                <c:pt idx="4422">
                  <c:v>-7.8316999999999998E-2</c:v>
                </c:pt>
                <c:pt idx="4423">
                  <c:v>-8.0202999999999997E-2</c:v>
                </c:pt>
                <c:pt idx="4424">
                  <c:v>-8.1828999999999999E-2</c:v>
                </c:pt>
                <c:pt idx="4425">
                  <c:v>-8.319E-2</c:v>
                </c:pt>
                <c:pt idx="4426">
                  <c:v>-8.4280999999999995E-2</c:v>
                </c:pt>
                <c:pt idx="4427">
                  <c:v>-8.5098999999999994E-2</c:v>
                </c:pt>
                <c:pt idx="4428">
                  <c:v>-8.5639000000000007E-2</c:v>
                </c:pt>
                <c:pt idx="4429">
                  <c:v>-8.5901000000000005E-2</c:v>
                </c:pt>
                <c:pt idx="4430">
                  <c:v>-8.5882E-2</c:v>
                </c:pt>
                <c:pt idx="4431">
                  <c:v>-8.5582000000000005E-2</c:v>
                </c:pt>
                <c:pt idx="4432">
                  <c:v>-8.5002999999999995E-2</c:v>
                </c:pt>
                <c:pt idx="4433">
                  <c:v>-8.4143999999999997E-2</c:v>
                </c:pt>
                <c:pt idx="4434">
                  <c:v>-8.3008999999999999E-2</c:v>
                </c:pt>
                <c:pt idx="4435">
                  <c:v>-8.1601999999999994E-2</c:v>
                </c:pt>
                <c:pt idx="4436">
                  <c:v>-7.9924999999999996E-2</c:v>
                </c:pt>
                <c:pt idx="4437">
                  <c:v>-7.7984999999999999E-2</c:v>
                </c:pt>
                <c:pt idx="4438">
                  <c:v>-7.5787999999999994E-2</c:v>
                </c:pt>
                <c:pt idx="4439">
                  <c:v>-7.3339000000000001E-2</c:v>
                </c:pt>
                <c:pt idx="4440">
                  <c:v>-7.0648000000000002E-2</c:v>
                </c:pt>
                <c:pt idx="4441">
                  <c:v>-6.7722000000000004E-2</c:v>
                </c:pt>
                <c:pt idx="4442">
                  <c:v>-6.4572000000000004E-2</c:v>
                </c:pt>
                <c:pt idx="4443">
                  <c:v>-6.1206000000000003E-2</c:v>
                </c:pt>
                <c:pt idx="4444">
                  <c:v>-5.7637000000000001E-2</c:v>
                </c:pt>
                <c:pt idx="4445">
                  <c:v>-5.3876E-2</c:v>
                </c:pt>
                <c:pt idx="4446">
                  <c:v>-4.9933999999999999E-2</c:v>
                </c:pt>
                <c:pt idx="4447">
                  <c:v>-4.5825999999999999E-2</c:v>
                </c:pt>
                <c:pt idx="4448">
                  <c:v>-4.1563999999999997E-2</c:v>
                </c:pt>
                <c:pt idx="4449">
                  <c:v>-3.7163000000000002E-2</c:v>
                </c:pt>
                <c:pt idx="4450">
                  <c:v>-3.2638E-2</c:v>
                </c:pt>
                <c:pt idx="4451">
                  <c:v>-2.8001999999999999E-2</c:v>
                </c:pt>
                <c:pt idx="4452">
                  <c:v>-2.3272000000000001E-2</c:v>
                </c:pt>
                <c:pt idx="4453">
                  <c:v>-1.8463E-2</c:v>
                </c:pt>
                <c:pt idx="4454">
                  <c:v>-1.3592E-2</c:v>
                </c:pt>
                <c:pt idx="4455">
                  <c:v>-8.6739999999999994E-3</c:v>
                </c:pt>
                <c:pt idx="4456">
                  <c:v>-3.725E-3</c:v>
                </c:pt>
                <c:pt idx="4457">
                  <c:v>1.2359999999999999E-3</c:v>
                </c:pt>
                <c:pt idx="4458">
                  <c:v>6.195E-3</c:v>
                </c:pt>
                <c:pt idx="4459">
                  <c:v>1.1135000000000001E-2</c:v>
                </c:pt>
                <c:pt idx="4460">
                  <c:v>1.6039000000000001E-2</c:v>
                </c:pt>
                <c:pt idx="4461">
                  <c:v>2.0889999999999999E-2</c:v>
                </c:pt>
                <c:pt idx="4462">
                  <c:v>2.5673999999999999E-2</c:v>
                </c:pt>
                <c:pt idx="4463">
                  <c:v>3.0373000000000001E-2</c:v>
                </c:pt>
                <c:pt idx="4464">
                  <c:v>3.4972999999999997E-2</c:v>
                </c:pt>
                <c:pt idx="4465">
                  <c:v>3.9458E-2</c:v>
                </c:pt>
                <c:pt idx="4466">
                  <c:v>4.3812999999999998E-2</c:v>
                </c:pt>
                <c:pt idx="4467">
                  <c:v>4.8024999999999998E-2</c:v>
                </c:pt>
                <c:pt idx="4468">
                  <c:v>5.2079E-2</c:v>
                </c:pt>
                <c:pt idx="4469">
                  <c:v>5.5961999999999998E-2</c:v>
                </c:pt>
                <c:pt idx="4470">
                  <c:v>5.9660999999999999E-2</c:v>
                </c:pt>
                <c:pt idx="4471">
                  <c:v>6.3164999999999999E-2</c:v>
                </c:pt>
                <c:pt idx="4472">
                  <c:v>6.6461999999999993E-2</c:v>
                </c:pt>
                <c:pt idx="4473">
                  <c:v>6.9542000000000007E-2</c:v>
                </c:pt>
                <c:pt idx="4474">
                  <c:v>7.2394E-2</c:v>
                </c:pt>
                <c:pt idx="4475">
                  <c:v>7.5009000000000006E-2</c:v>
                </c:pt>
                <c:pt idx="4476">
                  <c:v>7.7381000000000005E-2</c:v>
                </c:pt>
                <c:pt idx="4477">
                  <c:v>7.9500000000000001E-2</c:v>
                </c:pt>
                <c:pt idx="4478">
                  <c:v>8.1360000000000002E-2</c:v>
                </c:pt>
                <c:pt idx="4479">
                  <c:v>8.2956000000000002E-2</c:v>
                </c:pt>
                <c:pt idx="4480">
                  <c:v>8.4282999999999997E-2</c:v>
                </c:pt>
                <c:pt idx="4481">
                  <c:v>8.5336999999999996E-2</c:v>
                </c:pt>
                <c:pt idx="4482">
                  <c:v>8.6114999999999997E-2</c:v>
                </c:pt>
                <c:pt idx="4483">
                  <c:v>8.6614999999999998E-2</c:v>
                </c:pt>
                <c:pt idx="4484">
                  <c:v>8.6835999999999997E-2</c:v>
                </c:pt>
                <c:pt idx="4485">
                  <c:v>8.6777000000000007E-2</c:v>
                </c:pt>
                <c:pt idx="4486">
                  <c:v>8.6438000000000001E-2</c:v>
                </c:pt>
                <c:pt idx="4487">
                  <c:v>8.5822999999999997E-2</c:v>
                </c:pt>
                <c:pt idx="4488">
                  <c:v>8.4931999999999994E-2</c:v>
                </c:pt>
                <c:pt idx="4489">
                  <c:v>8.3768999999999996E-2</c:v>
                </c:pt>
                <c:pt idx="4490">
                  <c:v>8.2338999999999996E-2</c:v>
                </c:pt>
                <c:pt idx="4491">
                  <c:v>8.0645999999999995E-2</c:v>
                </c:pt>
                <c:pt idx="4492">
                  <c:v>7.8696000000000002E-2</c:v>
                </c:pt>
                <c:pt idx="4493">
                  <c:v>7.6495999999999995E-2</c:v>
                </c:pt>
                <c:pt idx="4494">
                  <c:v>7.4052000000000007E-2</c:v>
                </c:pt>
                <c:pt idx="4495">
                  <c:v>7.1374000000000007E-2</c:v>
                </c:pt>
                <c:pt idx="4496">
                  <c:v>6.8470000000000003E-2</c:v>
                </c:pt>
                <c:pt idx="4497">
                  <c:v>6.5349000000000004E-2</c:v>
                </c:pt>
                <c:pt idx="4498">
                  <c:v>6.2021E-2</c:v>
                </c:pt>
                <c:pt idx="4499">
                  <c:v>5.8498000000000001E-2</c:v>
                </c:pt>
                <c:pt idx="4500">
                  <c:v>5.4789999999999998E-2</c:v>
                </c:pt>
                <c:pt idx="4501">
                  <c:v>5.0909999999999997E-2</c:v>
                </c:pt>
                <c:pt idx="4502">
                  <c:v>4.6871000000000003E-2</c:v>
                </c:pt>
                <c:pt idx="4503">
                  <c:v>4.2684E-2</c:v>
                </c:pt>
                <c:pt idx="4504">
                  <c:v>3.8363000000000001E-2</c:v>
                </c:pt>
                <c:pt idx="4505">
                  <c:v>3.3922000000000001E-2</c:v>
                </c:pt>
                <c:pt idx="4506">
                  <c:v>2.9374999999999998E-2</c:v>
                </c:pt>
                <c:pt idx="4507">
                  <c:v>2.4736999999999999E-2</c:v>
                </c:pt>
                <c:pt idx="4508">
                  <c:v>2.0022000000000002E-2</c:v>
                </c:pt>
                <c:pt idx="4509">
                  <c:v>1.5244000000000001E-2</c:v>
                </c:pt>
                <c:pt idx="4510">
                  <c:v>1.042E-2</c:v>
                </c:pt>
                <c:pt idx="4511">
                  <c:v>5.5649999999999996E-3</c:v>
                </c:pt>
                <c:pt idx="4512">
                  <c:v>6.9200000000000002E-4</c:v>
                </c:pt>
                <c:pt idx="4513">
                  <c:v>-4.1809999999999998E-3</c:v>
                </c:pt>
                <c:pt idx="4514">
                  <c:v>-9.0399999999999994E-3</c:v>
                </c:pt>
                <c:pt idx="4515">
                  <c:v>-1.3868999999999999E-2</c:v>
                </c:pt>
                <c:pt idx="4516">
                  <c:v>-1.8652999999999999E-2</c:v>
                </c:pt>
                <c:pt idx="4517">
                  <c:v>-2.3376999999999998E-2</c:v>
                </c:pt>
                <c:pt idx="4518">
                  <c:v>-2.8025999999999999E-2</c:v>
                </c:pt>
                <c:pt idx="4519">
                  <c:v>-3.2585999999999997E-2</c:v>
                </c:pt>
                <c:pt idx="4520">
                  <c:v>-3.7040999999999998E-2</c:v>
                </c:pt>
                <c:pt idx="4521">
                  <c:v>-4.1376999999999997E-2</c:v>
                </c:pt>
                <c:pt idx="4522">
                  <c:v>-4.5581999999999998E-2</c:v>
                </c:pt>
                <c:pt idx="4523">
                  <c:v>-4.9639999999999997E-2</c:v>
                </c:pt>
                <c:pt idx="4524">
                  <c:v>-5.3539999999999997E-2</c:v>
                </c:pt>
                <c:pt idx="4525">
                  <c:v>-5.7267999999999999E-2</c:v>
                </c:pt>
                <c:pt idx="4526">
                  <c:v>-6.0812999999999999E-2</c:v>
                </c:pt>
                <c:pt idx="4527">
                  <c:v>-6.4162999999999998E-2</c:v>
                </c:pt>
                <c:pt idx="4528">
                  <c:v>-6.7307000000000006E-2</c:v>
                </c:pt>
                <c:pt idx="4529">
                  <c:v>-7.0235000000000006E-2</c:v>
                </c:pt>
                <c:pt idx="4530">
                  <c:v>-7.2937000000000002E-2</c:v>
                </c:pt>
                <c:pt idx="4531">
                  <c:v>-7.5403999999999999E-2</c:v>
                </c:pt>
                <c:pt idx="4532">
                  <c:v>-7.7629000000000004E-2</c:v>
                </c:pt>
                <c:pt idx="4533">
                  <c:v>-7.9602000000000006E-2</c:v>
                </c:pt>
                <c:pt idx="4534">
                  <c:v>-8.1318000000000001E-2</c:v>
                </c:pt>
                <c:pt idx="4535">
                  <c:v>-8.2770999999999997E-2</c:v>
                </c:pt>
                <c:pt idx="4536">
                  <c:v>-8.3956000000000003E-2</c:v>
                </c:pt>
                <c:pt idx="4537">
                  <c:v>-8.4869E-2</c:v>
                </c:pt>
                <c:pt idx="4538">
                  <c:v>-8.5504999999999998E-2</c:v>
                </c:pt>
                <c:pt idx="4539">
                  <c:v>-8.5862999999999995E-2</c:v>
                </c:pt>
                <c:pt idx="4540">
                  <c:v>-8.5941000000000004E-2</c:v>
                </c:pt>
                <c:pt idx="4541">
                  <c:v>-8.5737999999999995E-2</c:v>
                </c:pt>
                <c:pt idx="4542">
                  <c:v>-8.5254999999999997E-2</c:v>
                </c:pt>
                <c:pt idx="4543">
                  <c:v>-8.4491999999999998E-2</c:v>
                </c:pt>
                <c:pt idx="4544">
                  <c:v>-8.3451999999999998E-2</c:v>
                </c:pt>
                <c:pt idx="4545">
                  <c:v>-8.2138000000000003E-2</c:v>
                </c:pt>
                <c:pt idx="4546">
                  <c:v>-8.0554000000000001E-2</c:v>
                </c:pt>
                <c:pt idx="4547">
                  <c:v>-7.8703999999999996E-2</c:v>
                </c:pt>
                <c:pt idx="4548">
                  <c:v>-7.6594999999999996E-2</c:v>
                </c:pt>
                <c:pt idx="4549">
                  <c:v>-7.4232000000000006E-2</c:v>
                </c:pt>
                <c:pt idx="4550">
                  <c:v>-7.1623000000000006E-2</c:v>
                </c:pt>
                <c:pt idx="4551">
                  <c:v>-6.8778000000000006E-2</c:v>
                </c:pt>
                <c:pt idx="4552">
                  <c:v>-6.5702999999999998E-2</c:v>
                </c:pt>
                <c:pt idx="4553">
                  <c:v>-6.2411000000000001E-2</c:v>
                </c:pt>
                <c:pt idx="4554">
                  <c:v>-5.8910999999999998E-2</c:v>
                </c:pt>
                <c:pt idx="4555">
                  <c:v>-5.5213999999999999E-2</c:v>
                </c:pt>
                <c:pt idx="4556">
                  <c:v>-5.1332999999999997E-2</c:v>
                </c:pt>
                <c:pt idx="4557">
                  <c:v>-4.7280999999999997E-2</c:v>
                </c:pt>
                <c:pt idx="4558">
                  <c:v>-4.3070999999999998E-2</c:v>
                </c:pt>
                <c:pt idx="4559">
                  <c:v>-3.8716E-2</c:v>
                </c:pt>
                <c:pt idx="4560">
                  <c:v>-3.4231999999999999E-2</c:v>
                </c:pt>
                <c:pt idx="4561">
                  <c:v>-2.9631999999999999E-2</c:v>
                </c:pt>
                <c:pt idx="4562">
                  <c:v>-2.4933E-2</c:v>
                </c:pt>
                <c:pt idx="4563">
                  <c:v>-2.0150000000000001E-2</c:v>
                </c:pt>
                <c:pt idx="4564">
                  <c:v>-1.5298000000000001E-2</c:v>
                </c:pt>
                <c:pt idx="4565">
                  <c:v>-1.0394E-2</c:v>
                </c:pt>
                <c:pt idx="4566">
                  <c:v>-5.4549999999999998E-3</c:v>
                </c:pt>
                <c:pt idx="4567">
                  <c:v>-4.9600000000000002E-4</c:v>
                </c:pt>
                <c:pt idx="4568">
                  <c:v>4.4660000000000004E-3</c:v>
                </c:pt>
                <c:pt idx="4569">
                  <c:v>9.4140000000000005E-3</c:v>
                </c:pt>
                <c:pt idx="4570">
                  <c:v>1.4331999999999999E-2</c:v>
                </c:pt>
                <c:pt idx="4571">
                  <c:v>1.9203999999999999E-2</c:v>
                </c:pt>
                <c:pt idx="4572">
                  <c:v>2.4013E-2</c:v>
                </c:pt>
                <c:pt idx="4573">
                  <c:v>2.8743000000000001E-2</c:v>
                </c:pt>
                <c:pt idx="4574">
                  <c:v>3.3378999999999999E-2</c:v>
                </c:pt>
                <c:pt idx="4575">
                  <c:v>3.7905000000000001E-2</c:v>
                </c:pt>
                <c:pt idx="4576">
                  <c:v>4.2306999999999997E-2</c:v>
                </c:pt>
                <c:pt idx="4577">
                  <c:v>4.6568999999999999E-2</c:v>
                </c:pt>
                <c:pt idx="4578">
                  <c:v>5.0679000000000002E-2</c:v>
                </c:pt>
                <c:pt idx="4579">
                  <c:v>5.4622999999999998E-2</c:v>
                </c:pt>
                <c:pt idx="4580">
                  <c:v>5.8387000000000001E-2</c:v>
                </c:pt>
                <c:pt idx="4581">
                  <c:v>6.1959E-2</c:v>
                </c:pt>
                <c:pt idx="4582">
                  <c:v>6.5328999999999998E-2</c:v>
                </c:pt>
                <c:pt idx="4583">
                  <c:v>6.8485000000000004E-2</c:v>
                </c:pt>
                <c:pt idx="4584">
                  <c:v>7.1415999999999993E-2</c:v>
                </c:pt>
                <c:pt idx="4585">
                  <c:v>7.4113999999999999E-2</c:v>
                </c:pt>
                <c:pt idx="4586">
                  <c:v>7.6571E-2</c:v>
                </c:pt>
                <c:pt idx="4587">
                  <c:v>7.8778000000000001E-2</c:v>
                </c:pt>
                <c:pt idx="4588">
                  <c:v>8.0727999999999994E-2</c:v>
                </c:pt>
                <c:pt idx="4589">
                  <c:v>8.2416000000000003E-2</c:v>
                </c:pt>
                <c:pt idx="4590">
                  <c:v>8.3835999999999994E-2</c:v>
                </c:pt>
                <c:pt idx="4591">
                  <c:v>8.4985000000000005E-2</c:v>
                </c:pt>
                <c:pt idx="4592">
                  <c:v>8.5858000000000004E-2</c:v>
                </c:pt>
                <c:pt idx="4593">
                  <c:v>8.6454000000000003E-2</c:v>
                </c:pt>
                <c:pt idx="4594">
                  <c:v>8.6771000000000001E-2</c:v>
                </c:pt>
                <c:pt idx="4595">
                  <c:v>8.6807999999999996E-2</c:v>
                </c:pt>
                <c:pt idx="4596">
                  <c:v>8.6566000000000004E-2</c:v>
                </c:pt>
                <c:pt idx="4597">
                  <c:v>8.6045999999999997E-2</c:v>
                </c:pt>
                <c:pt idx="4598">
                  <c:v>8.5250000000000006E-2</c:v>
                </c:pt>
                <c:pt idx="4599">
                  <c:v>8.4181000000000006E-2</c:v>
                </c:pt>
                <c:pt idx="4600">
                  <c:v>8.2841999999999999E-2</c:v>
                </c:pt>
                <c:pt idx="4601">
                  <c:v>8.1239000000000006E-2</c:v>
                </c:pt>
                <c:pt idx="4602">
                  <c:v>7.9377000000000003E-2</c:v>
                </c:pt>
                <c:pt idx="4603">
                  <c:v>7.7261999999999997E-2</c:v>
                </c:pt>
                <c:pt idx="4604">
                  <c:v>7.4901999999999996E-2</c:v>
                </c:pt>
                <c:pt idx="4605">
                  <c:v>7.2303999999999993E-2</c:v>
                </c:pt>
                <c:pt idx="4606">
                  <c:v>6.9475999999999996E-2</c:v>
                </c:pt>
                <c:pt idx="4607">
                  <c:v>6.6429000000000002E-2</c:v>
                </c:pt>
                <c:pt idx="4608">
                  <c:v>6.3171000000000005E-2</c:v>
                </c:pt>
                <c:pt idx="4609">
                  <c:v>5.9714000000000003E-2</c:v>
                </c:pt>
                <c:pt idx="4610">
                  <c:v>5.6069000000000001E-2</c:v>
                </c:pt>
                <c:pt idx="4611">
                  <c:v>5.2247000000000002E-2</c:v>
                </c:pt>
                <c:pt idx="4612">
                  <c:v>4.8260999999999998E-2</c:v>
                </c:pt>
                <c:pt idx="4613">
                  <c:v>4.4123000000000002E-2</c:v>
                </c:pt>
                <c:pt idx="4614">
                  <c:v>3.9847E-2</c:v>
                </c:pt>
                <c:pt idx="4615">
                  <c:v>3.5445999999999998E-2</c:v>
                </c:pt>
                <c:pt idx="4616">
                  <c:v>3.0934E-2</c:v>
                </c:pt>
                <c:pt idx="4617">
                  <c:v>2.6325999999999999E-2</c:v>
                </c:pt>
                <c:pt idx="4618">
                  <c:v>2.1635999999999999E-2</c:v>
                </c:pt>
                <c:pt idx="4619">
                  <c:v>1.6878000000000001E-2</c:v>
                </c:pt>
                <c:pt idx="4620">
                  <c:v>1.2068000000000001E-2</c:v>
                </c:pt>
                <c:pt idx="4621">
                  <c:v>7.2220000000000001E-3</c:v>
                </c:pt>
                <c:pt idx="4622">
                  <c:v>2.3540000000000002E-3</c:v>
                </c:pt>
                <c:pt idx="4623">
                  <c:v>-2.5209999999999998E-3</c:v>
                </c:pt>
                <c:pt idx="4624">
                  <c:v>-7.3870000000000003E-3</c:v>
                </c:pt>
                <c:pt idx="4625">
                  <c:v>-1.2227999999999999E-2</c:v>
                </c:pt>
                <c:pt idx="4626">
                  <c:v>-1.7028999999999999E-2</c:v>
                </c:pt>
                <c:pt idx="4627">
                  <c:v>-2.1776E-2</c:v>
                </c:pt>
                <c:pt idx="4628">
                  <c:v>-2.6452E-2</c:v>
                </c:pt>
                <c:pt idx="4629">
                  <c:v>-3.1043999999999999E-2</c:v>
                </c:pt>
                <c:pt idx="4630">
                  <c:v>-3.5536999999999999E-2</c:v>
                </c:pt>
                <c:pt idx="4631">
                  <c:v>-3.9916E-2</c:v>
                </c:pt>
                <c:pt idx="4632">
                  <c:v>-4.4166999999999998E-2</c:v>
                </c:pt>
                <c:pt idx="4633">
                  <c:v>-4.8278000000000001E-2</c:v>
                </c:pt>
                <c:pt idx="4634">
                  <c:v>-5.2234000000000003E-2</c:v>
                </c:pt>
                <c:pt idx="4635">
                  <c:v>-5.6022000000000002E-2</c:v>
                </c:pt>
                <c:pt idx="4636">
                  <c:v>-5.9631999999999998E-2</c:v>
                </c:pt>
                <c:pt idx="4637">
                  <c:v>-6.3049999999999995E-2</c:v>
                </c:pt>
                <c:pt idx="4638">
                  <c:v>-6.6266000000000005E-2</c:v>
                </c:pt>
                <c:pt idx="4639">
                  <c:v>-6.9269999999999998E-2</c:v>
                </c:pt>
                <c:pt idx="4640">
                  <c:v>-7.2051000000000004E-2</c:v>
                </c:pt>
                <c:pt idx="4641">
                  <c:v>-7.46E-2</c:v>
                </c:pt>
                <c:pt idx="4642">
                  <c:v>-7.6909000000000005E-2</c:v>
                </c:pt>
                <c:pt idx="4643">
                  <c:v>-7.8969999999999999E-2</c:v>
                </c:pt>
                <c:pt idx="4644">
                  <c:v>-8.0775E-2</c:v>
                </c:pt>
                <c:pt idx="4645">
                  <c:v>-8.2320000000000004E-2</c:v>
                </c:pt>
                <c:pt idx="4646">
                  <c:v>-8.3598000000000006E-2</c:v>
                </c:pt>
                <c:pt idx="4647">
                  <c:v>-8.4603999999999999E-2</c:v>
                </c:pt>
                <c:pt idx="4648">
                  <c:v>-8.5335999999999995E-2</c:v>
                </c:pt>
                <c:pt idx="4649">
                  <c:v>-8.5790000000000005E-2</c:v>
                </c:pt>
                <c:pt idx="4650">
                  <c:v>-8.5965E-2</c:v>
                </c:pt>
                <c:pt idx="4651">
                  <c:v>-8.5859000000000005E-2</c:v>
                </c:pt>
                <c:pt idx="4652">
                  <c:v>-8.5472000000000006E-2</c:v>
                </c:pt>
                <c:pt idx="4653">
                  <c:v>-8.4806000000000006E-2</c:v>
                </c:pt>
                <c:pt idx="4654">
                  <c:v>-8.3861000000000005E-2</c:v>
                </c:pt>
                <c:pt idx="4655">
                  <c:v>-8.2641999999999993E-2</c:v>
                </c:pt>
                <c:pt idx="4656">
                  <c:v>-8.115E-2</c:v>
                </c:pt>
                <c:pt idx="4657">
                  <c:v>-7.9391000000000003E-2</c:v>
                </c:pt>
                <c:pt idx="4658">
                  <c:v>-7.7369999999999994E-2</c:v>
                </c:pt>
                <c:pt idx="4659">
                  <c:v>-7.5093999999999994E-2</c:v>
                </c:pt>
                <c:pt idx="4660">
                  <c:v>-7.2569999999999996E-2</c:v>
                </c:pt>
                <c:pt idx="4661">
                  <c:v>-6.9805000000000006E-2</c:v>
                </c:pt>
                <c:pt idx="4662">
                  <c:v>-6.6808000000000006E-2</c:v>
                </c:pt>
                <c:pt idx="4663">
                  <c:v>-6.3589999999999994E-2</c:v>
                </c:pt>
                <c:pt idx="4664">
                  <c:v>-6.0159999999999998E-2</c:v>
                </c:pt>
                <c:pt idx="4665">
                  <c:v>-5.6529999999999997E-2</c:v>
                </c:pt>
                <c:pt idx="4666">
                  <c:v>-5.2711000000000001E-2</c:v>
                </c:pt>
                <c:pt idx="4667">
                  <c:v>-4.8717000000000003E-2</c:v>
                </c:pt>
                <c:pt idx="4668">
                  <c:v>-4.4559000000000001E-2</c:v>
                </c:pt>
                <c:pt idx="4669">
                  <c:v>-4.0252999999999997E-2</c:v>
                </c:pt>
                <c:pt idx="4670">
                  <c:v>-3.5811000000000003E-2</c:v>
                </c:pt>
                <c:pt idx="4671">
                  <c:v>-3.125E-2</c:v>
                </c:pt>
                <c:pt idx="4672">
                  <c:v>-2.6582999999999999E-2</c:v>
                </c:pt>
                <c:pt idx="4673">
                  <c:v>-2.1826999999999999E-2</c:v>
                </c:pt>
                <c:pt idx="4674">
                  <c:v>-1.6997000000000002E-2</c:v>
                </c:pt>
                <c:pt idx="4675">
                  <c:v>-1.2109E-2</c:v>
                </c:pt>
                <c:pt idx="4676">
                  <c:v>-7.1799999999999998E-3</c:v>
                </c:pt>
                <c:pt idx="4677">
                  <c:v>-2.2260000000000001E-3</c:v>
                </c:pt>
                <c:pt idx="4678">
                  <c:v>2.7369999999999998E-3</c:v>
                </c:pt>
                <c:pt idx="4679">
                  <c:v>7.6909999999999999E-3</c:v>
                </c:pt>
                <c:pt idx="4680">
                  <c:v>1.2621E-2</c:v>
                </c:pt>
                <c:pt idx="4681">
                  <c:v>1.7510999999999999E-2</c:v>
                </c:pt>
                <c:pt idx="4682">
                  <c:v>2.2342999999999998E-2</c:v>
                </c:pt>
                <c:pt idx="4683">
                  <c:v>2.7102000000000001E-2</c:v>
                </c:pt>
                <c:pt idx="4684">
                  <c:v>3.1772000000000002E-2</c:v>
                </c:pt>
                <c:pt idx="4685">
                  <c:v>3.6338000000000002E-2</c:v>
                </c:pt>
                <c:pt idx="4686">
                  <c:v>4.0785000000000002E-2</c:v>
                </c:pt>
                <c:pt idx="4687">
                  <c:v>4.5096999999999998E-2</c:v>
                </c:pt>
                <c:pt idx="4688">
                  <c:v>4.9260999999999999E-2</c:v>
                </c:pt>
                <c:pt idx="4689">
                  <c:v>5.3262999999999998E-2</c:v>
                </c:pt>
                <c:pt idx="4690">
                  <c:v>5.7091000000000003E-2</c:v>
                </c:pt>
                <c:pt idx="4691">
                  <c:v>6.0731E-2</c:v>
                </c:pt>
                <c:pt idx="4692">
                  <c:v>6.4171000000000006E-2</c:v>
                </c:pt>
                <c:pt idx="4693">
                  <c:v>6.7402000000000004E-2</c:v>
                </c:pt>
                <c:pt idx="4694">
                  <c:v>7.0412000000000002E-2</c:v>
                </c:pt>
                <c:pt idx="4695">
                  <c:v>7.3191999999999993E-2</c:v>
                </c:pt>
                <c:pt idx="4696">
                  <c:v>7.5731999999999994E-2</c:v>
                </c:pt>
                <c:pt idx="4697">
                  <c:v>7.8025999999999998E-2</c:v>
                </c:pt>
                <c:pt idx="4698">
                  <c:v>8.0065999999999998E-2</c:v>
                </c:pt>
                <c:pt idx="4699">
                  <c:v>8.1845000000000001E-2</c:v>
                </c:pt>
                <c:pt idx="4700">
                  <c:v>8.3358000000000002E-2</c:v>
                </c:pt>
                <c:pt idx="4701">
                  <c:v>8.4600999999999996E-2</c:v>
                </c:pt>
                <c:pt idx="4702">
                  <c:v>8.5569000000000006E-2</c:v>
                </c:pt>
                <c:pt idx="4703">
                  <c:v>8.6261000000000004E-2</c:v>
                </c:pt>
                <c:pt idx="4704">
                  <c:v>8.6674000000000001E-2</c:v>
                </c:pt>
                <c:pt idx="4705">
                  <c:v>8.6807999999999996E-2</c:v>
                </c:pt>
                <c:pt idx="4706">
                  <c:v>8.6662000000000003E-2</c:v>
                </c:pt>
                <c:pt idx="4707">
                  <c:v>8.6237999999999995E-2</c:v>
                </c:pt>
                <c:pt idx="4708">
                  <c:v>8.5536000000000001E-2</c:v>
                </c:pt>
                <c:pt idx="4709">
                  <c:v>8.4560999999999997E-2</c:v>
                </c:pt>
                <c:pt idx="4710">
                  <c:v>8.3315E-2</c:v>
                </c:pt>
                <c:pt idx="4711">
                  <c:v>8.1803000000000001E-2</c:v>
                </c:pt>
                <c:pt idx="4712">
                  <c:v>8.0029000000000003E-2</c:v>
                </c:pt>
                <c:pt idx="4713">
                  <c:v>7.8001000000000001E-2</c:v>
                </c:pt>
                <c:pt idx="4714">
                  <c:v>7.5724E-2</c:v>
                </c:pt>
                <c:pt idx="4715">
                  <c:v>7.3206999999999994E-2</c:v>
                </c:pt>
                <c:pt idx="4716">
                  <c:v>7.0458000000000007E-2</c:v>
                </c:pt>
                <c:pt idx="4717">
                  <c:v>6.7485000000000003E-2</c:v>
                </c:pt>
                <c:pt idx="4718">
                  <c:v>6.4298999999999995E-2</c:v>
                </c:pt>
                <c:pt idx="4719">
                  <c:v>6.0908999999999998E-2</c:v>
                </c:pt>
                <c:pt idx="4720">
                  <c:v>5.7327999999999997E-2</c:v>
                </c:pt>
                <c:pt idx="4721">
                  <c:v>5.3565000000000002E-2</c:v>
                </c:pt>
                <c:pt idx="4722">
                  <c:v>4.9634999999999999E-2</c:v>
                </c:pt>
                <c:pt idx="4723">
                  <c:v>4.5547999999999998E-2</c:v>
                </c:pt>
                <c:pt idx="4724">
                  <c:v>4.1318000000000001E-2</c:v>
                </c:pt>
                <c:pt idx="4725">
                  <c:v>3.6957999999999998E-2</c:v>
                </c:pt>
                <c:pt idx="4726">
                  <c:v>3.2482999999999998E-2</c:v>
                </c:pt>
                <c:pt idx="4727">
                  <c:v>2.7906E-2</c:v>
                </c:pt>
                <c:pt idx="4728">
                  <c:v>2.3243E-2</c:v>
                </c:pt>
                <c:pt idx="4729">
                  <c:v>1.8506000000000002E-2</c:v>
                </c:pt>
                <c:pt idx="4730">
                  <c:v>1.3712999999999999E-2</c:v>
                </c:pt>
                <c:pt idx="4731">
                  <c:v>8.8780000000000005E-3</c:v>
                </c:pt>
                <c:pt idx="4732">
                  <c:v>4.0150000000000003E-3</c:v>
                </c:pt>
                <c:pt idx="4733">
                  <c:v>-8.5899999999999995E-4</c:v>
                </c:pt>
                <c:pt idx="4734">
                  <c:v>-5.7289999999999997E-3</c:v>
                </c:pt>
                <c:pt idx="4735">
                  <c:v>-1.0581E-2</c:v>
                </c:pt>
                <c:pt idx="4736">
                  <c:v>-1.5398E-2</c:v>
                </c:pt>
                <c:pt idx="4737">
                  <c:v>-2.0164999999999999E-2</c:v>
                </c:pt>
                <c:pt idx="4738">
                  <c:v>-2.4867E-2</c:v>
                </c:pt>
                <c:pt idx="4739">
                  <c:v>-2.9489999999999999E-2</c:v>
                </c:pt>
                <c:pt idx="4740">
                  <c:v>-3.4018E-2</c:v>
                </c:pt>
                <c:pt idx="4741">
                  <c:v>-3.8438E-2</c:v>
                </c:pt>
                <c:pt idx="4742">
                  <c:v>-4.2735000000000002E-2</c:v>
                </c:pt>
                <c:pt idx="4743">
                  <c:v>-4.6896E-2</c:v>
                </c:pt>
                <c:pt idx="4744">
                  <c:v>-5.0906E-2</c:v>
                </c:pt>
                <c:pt idx="4745">
                  <c:v>-5.4753999999999997E-2</c:v>
                </c:pt>
                <c:pt idx="4746">
                  <c:v>-5.8427E-2</c:v>
                </c:pt>
                <c:pt idx="4747">
                  <c:v>-6.1912000000000002E-2</c:v>
                </c:pt>
                <c:pt idx="4748">
                  <c:v>-6.5198999999999993E-2</c:v>
                </c:pt>
                <c:pt idx="4749">
                  <c:v>-6.8278000000000005E-2</c:v>
                </c:pt>
                <c:pt idx="4750">
                  <c:v>-7.1136000000000005E-2</c:v>
                </c:pt>
                <c:pt idx="4751">
                  <c:v>-7.3765999999999998E-2</c:v>
                </c:pt>
                <c:pt idx="4752">
                  <c:v>-7.6159000000000004E-2</c:v>
                </c:pt>
                <c:pt idx="4753">
                  <c:v>-7.8306000000000001E-2</c:v>
                </c:pt>
                <c:pt idx="4754">
                  <c:v>-8.0200999999999995E-2</c:v>
                </c:pt>
                <c:pt idx="4755">
                  <c:v>-8.1836000000000006E-2</c:v>
                </c:pt>
                <c:pt idx="4756">
                  <c:v>-8.3206000000000002E-2</c:v>
                </c:pt>
                <c:pt idx="4757">
                  <c:v>-8.4307000000000007E-2</c:v>
                </c:pt>
                <c:pt idx="4758">
                  <c:v>-8.5134000000000001E-2</c:v>
                </c:pt>
                <c:pt idx="4759">
                  <c:v>-8.5683999999999996E-2</c:v>
                </c:pt>
                <c:pt idx="4760">
                  <c:v>-8.5955000000000004E-2</c:v>
                </c:pt>
                <c:pt idx="4761">
                  <c:v>-8.5945999999999995E-2</c:v>
                </c:pt>
                <c:pt idx="4762">
                  <c:v>-8.5655999999999996E-2</c:v>
                </c:pt>
                <c:pt idx="4763">
                  <c:v>-8.5085999999999995E-2</c:v>
                </c:pt>
                <c:pt idx="4764">
                  <c:v>-8.4237000000000006E-2</c:v>
                </c:pt>
                <c:pt idx="4765">
                  <c:v>-8.3112000000000005E-2</c:v>
                </c:pt>
                <c:pt idx="4766">
                  <c:v>-8.1712999999999994E-2</c:v>
                </c:pt>
                <c:pt idx="4767">
                  <c:v>-8.0046000000000006E-2</c:v>
                </c:pt>
                <c:pt idx="4768">
                  <c:v>-7.8115000000000004E-2</c:v>
                </c:pt>
                <c:pt idx="4769">
                  <c:v>-7.5925999999999993E-2</c:v>
                </c:pt>
                <c:pt idx="4770">
                  <c:v>-7.3485999999999996E-2</c:v>
                </c:pt>
                <c:pt idx="4771">
                  <c:v>-7.0803000000000005E-2</c:v>
                </c:pt>
                <c:pt idx="4772">
                  <c:v>-6.7885000000000001E-2</c:v>
                </c:pt>
                <c:pt idx="4773">
                  <c:v>-6.4741999999999994E-2</c:v>
                </c:pt>
                <c:pt idx="4774">
                  <c:v>-6.1384000000000001E-2</c:v>
                </c:pt>
                <c:pt idx="4775">
                  <c:v>-5.7821999999999998E-2</c:v>
                </c:pt>
                <c:pt idx="4776">
                  <c:v>-5.4066999999999997E-2</c:v>
                </c:pt>
                <c:pt idx="4777">
                  <c:v>-5.0131000000000002E-2</c:v>
                </c:pt>
                <c:pt idx="4778">
                  <c:v>-4.6029E-2</c:v>
                </c:pt>
                <c:pt idx="4779">
                  <c:v>-4.1771999999999997E-2</c:v>
                </c:pt>
                <c:pt idx="4780">
                  <c:v>-3.7376E-2</c:v>
                </c:pt>
                <c:pt idx="4781">
                  <c:v>-3.2854000000000001E-2</c:v>
                </c:pt>
                <c:pt idx="4782">
                  <c:v>-2.8222000000000001E-2</c:v>
                </c:pt>
                <c:pt idx="4783">
                  <c:v>-2.3494999999999999E-2</c:v>
                </c:pt>
                <c:pt idx="4784">
                  <c:v>-1.8688E-2</c:v>
                </c:pt>
                <c:pt idx="4785">
                  <c:v>-1.3819E-2</c:v>
                </c:pt>
                <c:pt idx="4786">
                  <c:v>-8.9020000000000002E-3</c:v>
                </c:pt>
                <c:pt idx="4787">
                  <c:v>-3.9550000000000002E-3</c:v>
                </c:pt>
                <c:pt idx="4788">
                  <c:v>1.0070000000000001E-3</c:v>
                </c:pt>
                <c:pt idx="4789">
                  <c:v>5.9659999999999999E-3</c:v>
                </c:pt>
                <c:pt idx="4790">
                  <c:v>1.0907E-2</c:v>
                </c:pt>
                <c:pt idx="4791">
                  <c:v>1.5812E-2</c:v>
                </c:pt>
                <c:pt idx="4792">
                  <c:v>2.0666E-2</c:v>
                </c:pt>
                <c:pt idx="4793">
                  <c:v>2.5451999999999999E-2</c:v>
                </c:pt>
                <c:pt idx="4794">
                  <c:v>3.0155000000000001E-2</c:v>
                </c:pt>
                <c:pt idx="4795">
                  <c:v>3.4757999999999997E-2</c:v>
                </c:pt>
                <c:pt idx="4796">
                  <c:v>3.9246999999999997E-2</c:v>
                </c:pt>
                <c:pt idx="4797">
                  <c:v>4.3608000000000001E-2</c:v>
                </c:pt>
                <c:pt idx="4798">
                  <c:v>4.7823999999999998E-2</c:v>
                </c:pt>
                <c:pt idx="4799">
                  <c:v>5.1884E-2</c:v>
                </c:pt>
                <c:pt idx="4800">
                  <c:v>5.5773000000000003E-2</c:v>
                </c:pt>
                <c:pt idx="4801">
                  <c:v>5.9478999999999997E-2</c:v>
                </c:pt>
                <c:pt idx="4802">
                  <c:v>6.2990000000000004E-2</c:v>
                </c:pt>
                <c:pt idx="4803">
                  <c:v>6.6294000000000006E-2</c:v>
                </c:pt>
                <c:pt idx="4804">
                  <c:v>6.9380999999999998E-2</c:v>
                </c:pt>
                <c:pt idx="4805">
                  <c:v>7.2241E-2</c:v>
                </c:pt>
                <c:pt idx="4806">
                  <c:v>7.4866000000000002E-2</c:v>
                </c:pt>
                <c:pt idx="4807">
                  <c:v>7.7244999999999994E-2</c:v>
                </c:pt>
                <c:pt idx="4808">
                  <c:v>7.9372999999999999E-2</c:v>
                </c:pt>
                <c:pt idx="4809">
                  <c:v>8.1242999999999996E-2</c:v>
                </c:pt>
                <c:pt idx="4810">
                  <c:v>8.2848000000000005E-2</c:v>
                </c:pt>
                <c:pt idx="4811">
                  <c:v>8.4184999999999996E-2</c:v>
                </c:pt>
                <c:pt idx="4812">
                  <c:v>8.5248000000000004E-2</c:v>
                </c:pt>
                <c:pt idx="4813">
                  <c:v>8.6036000000000001E-2</c:v>
                </c:pt>
                <c:pt idx="4814">
                  <c:v>8.6544999999999997E-2</c:v>
                </c:pt>
                <c:pt idx="4815">
                  <c:v>8.6775000000000005E-2</c:v>
                </c:pt>
                <c:pt idx="4816">
                  <c:v>8.6725999999999998E-2</c:v>
                </c:pt>
                <c:pt idx="4817">
                  <c:v>8.6397000000000002E-2</c:v>
                </c:pt>
                <c:pt idx="4818">
                  <c:v>8.5791000000000006E-2</c:v>
                </c:pt>
                <c:pt idx="4819">
                  <c:v>8.4909999999999999E-2</c:v>
                </c:pt>
                <c:pt idx="4820">
                  <c:v>8.3756999999999998E-2</c:v>
                </c:pt>
                <c:pt idx="4821">
                  <c:v>8.2336000000000006E-2</c:v>
                </c:pt>
                <c:pt idx="4822">
                  <c:v>8.0652000000000001E-2</c:v>
                </c:pt>
                <c:pt idx="4823">
                  <c:v>7.8711000000000003E-2</c:v>
                </c:pt>
                <c:pt idx="4824">
                  <c:v>7.6519000000000004E-2</c:v>
                </c:pt>
                <c:pt idx="4825">
                  <c:v>7.4083999999999997E-2</c:v>
                </c:pt>
                <c:pt idx="4826">
                  <c:v>7.1413000000000004E-2</c:v>
                </c:pt>
                <c:pt idx="4827">
                  <c:v>6.8516999999999995E-2</c:v>
                </c:pt>
                <c:pt idx="4828">
                  <c:v>6.5403000000000003E-2</c:v>
                </c:pt>
                <c:pt idx="4829">
                  <c:v>6.2081999999999998E-2</c:v>
                </c:pt>
                <c:pt idx="4830">
                  <c:v>5.8566E-2</c:v>
                </c:pt>
                <c:pt idx="4831">
                  <c:v>5.4864999999999997E-2</c:v>
                </c:pt>
                <c:pt idx="4832">
                  <c:v>5.0990000000000001E-2</c:v>
                </c:pt>
                <c:pt idx="4833">
                  <c:v>4.6955999999999998E-2</c:v>
                </c:pt>
                <c:pt idx="4834">
                  <c:v>4.2774E-2</c:v>
                </c:pt>
                <c:pt idx="4835">
                  <c:v>3.8456999999999998E-2</c:v>
                </c:pt>
                <c:pt idx="4836">
                  <c:v>3.4020000000000002E-2</c:v>
                </c:pt>
                <c:pt idx="4837">
                  <c:v>2.9477E-2</c:v>
                </c:pt>
                <c:pt idx="4838">
                  <c:v>2.4841999999999999E-2</c:v>
                </c:pt>
                <c:pt idx="4839">
                  <c:v>2.0129000000000001E-2</c:v>
                </c:pt>
                <c:pt idx="4840">
                  <c:v>1.5354E-2</c:v>
                </c:pt>
                <c:pt idx="4841">
                  <c:v>1.0531E-2</c:v>
                </c:pt>
                <c:pt idx="4842">
                  <c:v>5.6759999999999996E-3</c:v>
                </c:pt>
                <c:pt idx="4843">
                  <c:v>8.0400000000000003E-4</c:v>
                </c:pt>
                <c:pt idx="4844">
                  <c:v>-4.0689999999999997E-3</c:v>
                </c:pt>
                <c:pt idx="4845">
                  <c:v>-8.9289999999999994E-3</c:v>
                </c:pt>
                <c:pt idx="4846">
                  <c:v>-1.3759E-2</c:v>
                </c:pt>
                <c:pt idx="4847">
                  <c:v>-1.8544999999999999E-2</c:v>
                </c:pt>
                <c:pt idx="4848">
                  <c:v>-2.3272000000000001E-2</c:v>
                </c:pt>
                <c:pt idx="4849">
                  <c:v>-2.7923E-2</c:v>
                </c:pt>
                <c:pt idx="4850">
                  <c:v>-3.2486000000000001E-2</c:v>
                </c:pt>
                <c:pt idx="4851">
                  <c:v>-3.6944999999999999E-2</c:v>
                </c:pt>
                <c:pt idx="4852">
                  <c:v>-4.1286000000000003E-2</c:v>
                </c:pt>
                <c:pt idx="4853">
                  <c:v>-4.5495000000000001E-2</c:v>
                </c:pt>
                <c:pt idx="4854">
                  <c:v>-4.9558999999999999E-2</c:v>
                </c:pt>
                <c:pt idx="4855">
                  <c:v>-5.3463999999999998E-2</c:v>
                </c:pt>
                <c:pt idx="4856">
                  <c:v>-5.7197999999999999E-2</c:v>
                </c:pt>
                <c:pt idx="4857">
                  <c:v>-6.0749999999999998E-2</c:v>
                </c:pt>
                <c:pt idx="4858">
                  <c:v>-6.4106999999999997E-2</c:v>
                </c:pt>
                <c:pt idx="4859">
                  <c:v>-6.7257999999999998E-2</c:v>
                </c:pt>
                <c:pt idx="4860">
                  <c:v>-7.0193000000000005E-2</c:v>
                </c:pt>
                <c:pt idx="4861">
                  <c:v>-7.2902999999999996E-2</c:v>
                </c:pt>
                <c:pt idx="4862">
                  <c:v>-7.5379000000000002E-2</c:v>
                </c:pt>
                <c:pt idx="4863">
                  <c:v>-7.7610999999999999E-2</c:v>
                </c:pt>
                <c:pt idx="4864">
                  <c:v>-7.9593999999999998E-2</c:v>
                </c:pt>
                <c:pt idx="4865">
                  <c:v>-8.1319000000000002E-2</c:v>
                </c:pt>
                <c:pt idx="4866">
                  <c:v>-8.2780999999999993E-2</c:v>
                </c:pt>
                <c:pt idx="4867">
                  <c:v>-8.3974999999999994E-2</c:v>
                </c:pt>
                <c:pt idx="4868">
                  <c:v>-8.4897E-2</c:v>
                </c:pt>
                <c:pt idx="4869">
                  <c:v>-8.5542999999999994E-2</c:v>
                </c:pt>
                <c:pt idx="4870">
                  <c:v>-8.591E-2</c:v>
                </c:pt>
                <c:pt idx="4871">
                  <c:v>-8.5998000000000005E-2</c:v>
                </c:pt>
                <c:pt idx="4872">
                  <c:v>-8.5805000000000006E-2</c:v>
                </c:pt>
                <c:pt idx="4873">
                  <c:v>-8.5331000000000004E-2</c:v>
                </c:pt>
                <c:pt idx="4874">
                  <c:v>-8.4578E-2</c:v>
                </c:pt>
                <c:pt idx="4875">
                  <c:v>-8.3547999999999997E-2</c:v>
                </c:pt>
                <c:pt idx="4876">
                  <c:v>-8.2243999999999998E-2</c:v>
                </c:pt>
                <c:pt idx="4877">
                  <c:v>-8.0668000000000004E-2</c:v>
                </c:pt>
                <c:pt idx="4878">
                  <c:v>-7.8827999999999995E-2</c:v>
                </c:pt>
                <c:pt idx="4879">
                  <c:v>-7.6727000000000004E-2</c:v>
                </c:pt>
                <c:pt idx="4880">
                  <c:v>-7.4372999999999995E-2</c:v>
                </c:pt>
                <c:pt idx="4881">
                  <c:v>-7.1773000000000003E-2</c:v>
                </c:pt>
                <c:pt idx="4882">
                  <c:v>-6.8934999999999996E-2</c:v>
                </c:pt>
                <c:pt idx="4883">
                  <c:v>-6.5867999999999996E-2</c:v>
                </c:pt>
                <c:pt idx="4884">
                  <c:v>-6.2583E-2</c:v>
                </c:pt>
                <c:pt idx="4885">
                  <c:v>-5.9089999999999997E-2</c:v>
                </c:pt>
                <c:pt idx="4886">
                  <c:v>-5.5399999999999998E-2</c:v>
                </c:pt>
                <c:pt idx="4887">
                  <c:v>-5.1525000000000001E-2</c:v>
                </c:pt>
                <c:pt idx="4888">
                  <c:v>-4.7479E-2</c:v>
                </c:pt>
                <c:pt idx="4889">
                  <c:v>-4.3274E-2</c:v>
                </c:pt>
                <c:pt idx="4890">
                  <c:v>-3.8924E-2</c:v>
                </c:pt>
                <c:pt idx="4891">
                  <c:v>-3.4444000000000002E-2</c:v>
                </c:pt>
                <c:pt idx="4892">
                  <c:v>-2.9848E-2</c:v>
                </c:pt>
                <c:pt idx="4893">
                  <c:v>-2.5152000000000001E-2</c:v>
                </c:pt>
                <c:pt idx="4894">
                  <c:v>-2.0371E-2</c:v>
                </c:pt>
                <c:pt idx="4895">
                  <c:v>-1.5521E-2</c:v>
                </c:pt>
                <c:pt idx="4896">
                  <c:v>-1.0619E-2</c:v>
                </c:pt>
                <c:pt idx="4897">
                  <c:v>-5.6800000000000002E-3</c:v>
                </c:pt>
                <c:pt idx="4898">
                  <c:v>-7.2199999999999999E-4</c:v>
                </c:pt>
                <c:pt idx="4899">
                  <c:v>4.2399999999999998E-3</c:v>
                </c:pt>
                <c:pt idx="4900">
                  <c:v>9.1889999999999993E-3</c:v>
                </c:pt>
                <c:pt idx="4901">
                  <c:v>1.4108000000000001E-2</c:v>
                </c:pt>
                <c:pt idx="4902">
                  <c:v>1.8981999999999999E-2</c:v>
                </c:pt>
                <c:pt idx="4903">
                  <c:v>2.3793000000000002E-2</c:v>
                </c:pt>
                <c:pt idx="4904">
                  <c:v>2.8525999999999999E-2</c:v>
                </c:pt>
                <c:pt idx="4905">
                  <c:v>3.3165E-2</c:v>
                </c:pt>
                <c:pt idx="4906">
                  <c:v>3.7696E-2</c:v>
                </c:pt>
                <c:pt idx="4907">
                  <c:v>4.2102000000000001E-2</c:v>
                </c:pt>
                <c:pt idx="4908">
                  <c:v>4.6370000000000001E-2</c:v>
                </c:pt>
                <c:pt idx="4909">
                  <c:v>5.0485000000000002E-2</c:v>
                </c:pt>
                <c:pt idx="4910">
                  <c:v>5.4434999999999997E-2</c:v>
                </c:pt>
                <c:pt idx="4911">
                  <c:v>5.8205E-2</c:v>
                </c:pt>
                <c:pt idx="4912">
                  <c:v>6.1785E-2</c:v>
                </c:pt>
                <c:pt idx="4913">
                  <c:v>6.5160999999999997E-2</c:v>
                </c:pt>
                <c:pt idx="4914">
                  <c:v>6.8324999999999997E-2</c:v>
                </c:pt>
                <c:pt idx="4915">
                  <c:v>7.1263999999999994E-2</c:v>
                </c:pt>
                <c:pt idx="4916">
                  <c:v>7.3970999999999995E-2</c:v>
                </c:pt>
                <c:pt idx="4917">
                  <c:v>7.6436000000000004E-2</c:v>
                </c:pt>
                <c:pt idx="4918">
                  <c:v>7.8650999999999999E-2</c:v>
                </c:pt>
                <c:pt idx="4919">
                  <c:v>8.0610000000000001E-2</c:v>
                </c:pt>
                <c:pt idx="4920">
                  <c:v>8.2308000000000006E-2</c:v>
                </c:pt>
                <c:pt idx="4921">
                  <c:v>8.3737000000000006E-2</c:v>
                </c:pt>
                <c:pt idx="4922">
                  <c:v>8.4894999999999998E-2</c:v>
                </c:pt>
                <c:pt idx="4923">
                  <c:v>8.5777999999999993E-2</c:v>
                </c:pt>
                <c:pt idx="4924">
                  <c:v>8.6384000000000002E-2</c:v>
                </c:pt>
                <c:pt idx="4925">
                  <c:v>8.6709999999999995E-2</c:v>
                </c:pt>
                <c:pt idx="4926">
                  <c:v>8.6757000000000001E-2</c:v>
                </c:pt>
                <c:pt idx="4927">
                  <c:v>8.6525000000000005E-2</c:v>
                </c:pt>
                <c:pt idx="4928">
                  <c:v>8.6013999999999993E-2</c:v>
                </c:pt>
                <c:pt idx="4929">
                  <c:v>8.5227999999999998E-2</c:v>
                </c:pt>
                <c:pt idx="4930">
                  <c:v>8.4168000000000007E-2</c:v>
                </c:pt>
                <c:pt idx="4931">
                  <c:v>8.2838999999999996E-2</c:v>
                </c:pt>
                <c:pt idx="4932">
                  <c:v>8.1244999999999998E-2</c:v>
                </c:pt>
                <c:pt idx="4933">
                  <c:v>7.9392000000000004E-2</c:v>
                </c:pt>
                <c:pt idx="4934">
                  <c:v>7.7285000000000006E-2</c:v>
                </c:pt>
                <c:pt idx="4935">
                  <c:v>7.4933E-2</c:v>
                </c:pt>
                <c:pt idx="4936">
                  <c:v>7.2343000000000005E-2</c:v>
                </c:pt>
                <c:pt idx="4937">
                  <c:v>6.9524000000000002E-2</c:v>
                </c:pt>
                <c:pt idx="4938">
                  <c:v>6.6484000000000001E-2</c:v>
                </c:pt>
                <c:pt idx="4939">
                  <c:v>6.3232999999999998E-2</c:v>
                </c:pt>
                <c:pt idx="4940">
                  <c:v>5.9783000000000003E-2</c:v>
                </c:pt>
                <c:pt idx="4941">
                  <c:v>5.6143999999999999E-2</c:v>
                </c:pt>
                <c:pt idx="4942">
                  <c:v>5.2328E-2</c:v>
                </c:pt>
                <c:pt idx="4943">
                  <c:v>4.8347000000000001E-2</c:v>
                </c:pt>
                <c:pt idx="4944">
                  <c:v>4.4214999999999997E-2</c:v>
                </c:pt>
                <c:pt idx="4945">
                  <c:v>3.9942999999999999E-2</c:v>
                </c:pt>
                <c:pt idx="4946">
                  <c:v>3.5546000000000001E-2</c:v>
                </c:pt>
                <c:pt idx="4947">
                  <c:v>3.1038E-2</c:v>
                </c:pt>
                <c:pt idx="4948">
                  <c:v>2.6433000000000002E-2</c:v>
                </c:pt>
                <c:pt idx="4949">
                  <c:v>2.1745E-2</c:v>
                </c:pt>
                <c:pt idx="4950">
                  <c:v>1.6990000000000002E-2</c:v>
                </c:pt>
                <c:pt idx="4951">
                  <c:v>1.2182E-2</c:v>
                </c:pt>
                <c:pt idx="4952">
                  <c:v>7.3359999999999996E-3</c:v>
                </c:pt>
                <c:pt idx="4953">
                  <c:v>2.4680000000000001E-3</c:v>
                </c:pt>
                <c:pt idx="4954">
                  <c:v>-2.4060000000000002E-3</c:v>
                </c:pt>
                <c:pt idx="4955">
                  <c:v>-7.2719999999999998E-3</c:v>
                </c:pt>
                <c:pt idx="4956">
                  <c:v>-1.2114E-2</c:v>
                </c:pt>
                <c:pt idx="4957">
                  <c:v>-1.6917000000000001E-2</c:v>
                </c:pt>
                <c:pt idx="4958">
                  <c:v>-2.1666000000000001E-2</c:v>
                </c:pt>
                <c:pt idx="4959">
                  <c:v>-2.6345E-2</c:v>
                </c:pt>
                <c:pt idx="4960">
                  <c:v>-3.0939999999999999E-2</c:v>
                </c:pt>
                <c:pt idx="4961">
                  <c:v>-3.5437000000000003E-2</c:v>
                </c:pt>
                <c:pt idx="4962">
                  <c:v>-3.9820000000000001E-2</c:v>
                </c:pt>
                <c:pt idx="4963">
                  <c:v>-4.4075999999999997E-2</c:v>
                </c:pt>
                <c:pt idx="4964">
                  <c:v>-4.8190999999999998E-2</c:v>
                </c:pt>
                <c:pt idx="4965">
                  <c:v>-5.2152999999999998E-2</c:v>
                </c:pt>
                <c:pt idx="4966">
                  <c:v>-5.5946999999999997E-2</c:v>
                </c:pt>
                <c:pt idx="4967">
                  <c:v>-5.9562999999999998E-2</c:v>
                </c:pt>
                <c:pt idx="4968">
                  <c:v>-6.2988000000000002E-2</c:v>
                </c:pt>
                <c:pt idx="4969">
                  <c:v>-6.6211999999999993E-2</c:v>
                </c:pt>
                <c:pt idx="4970">
                  <c:v>-6.9223000000000007E-2</c:v>
                </c:pt>
                <c:pt idx="4971">
                  <c:v>-7.2012000000000007E-2</c:v>
                </c:pt>
                <c:pt idx="4972">
                  <c:v>-7.4568999999999996E-2</c:v>
                </c:pt>
                <c:pt idx="4973">
                  <c:v>-7.6885999999999996E-2</c:v>
                </c:pt>
                <c:pt idx="4974">
                  <c:v>-7.8955999999999998E-2</c:v>
                </c:pt>
                <c:pt idx="4975">
                  <c:v>-8.0769999999999995E-2</c:v>
                </c:pt>
                <c:pt idx="4976">
                  <c:v>-8.2323999999999994E-2</c:v>
                </c:pt>
                <c:pt idx="4977">
                  <c:v>-8.3611000000000005E-2</c:v>
                </c:pt>
                <c:pt idx="4978">
                  <c:v>-8.4626999999999994E-2</c:v>
                </c:pt>
                <c:pt idx="4979">
                  <c:v>-8.5367999999999999E-2</c:v>
                </c:pt>
                <c:pt idx="4980">
                  <c:v>-8.5832000000000006E-2</c:v>
                </c:pt>
                <c:pt idx="4981">
                  <c:v>-8.6015999999999995E-2</c:v>
                </c:pt>
                <c:pt idx="4982">
                  <c:v>-8.5919999999999996E-2</c:v>
                </c:pt>
                <c:pt idx="4983">
                  <c:v>-8.5542999999999994E-2</c:v>
                </c:pt>
                <c:pt idx="4984">
                  <c:v>-8.4886000000000003E-2</c:v>
                </c:pt>
                <c:pt idx="4985">
                  <c:v>-8.3950999999999998E-2</c:v>
                </c:pt>
                <c:pt idx="4986">
                  <c:v>-8.2740999999999995E-2</c:v>
                </c:pt>
                <c:pt idx="4987">
                  <c:v>-8.1257999999999997E-2</c:v>
                </c:pt>
                <c:pt idx="4988">
                  <c:v>-7.9508999999999996E-2</c:v>
                </c:pt>
                <c:pt idx="4989">
                  <c:v>-7.7496999999999996E-2</c:v>
                </c:pt>
                <c:pt idx="4990">
                  <c:v>-7.5229000000000004E-2</c:v>
                </c:pt>
                <c:pt idx="4991">
                  <c:v>-7.2713E-2</c:v>
                </c:pt>
                <c:pt idx="4992">
                  <c:v>-6.9956000000000004E-2</c:v>
                </c:pt>
                <c:pt idx="4993">
                  <c:v>-6.6966999999999999E-2</c:v>
                </c:pt>
                <c:pt idx="4994">
                  <c:v>-6.3756999999999994E-2</c:v>
                </c:pt>
                <c:pt idx="4995">
                  <c:v>-6.0333999999999999E-2</c:v>
                </c:pt>
                <c:pt idx="4996">
                  <c:v>-5.6710000000000003E-2</c:v>
                </c:pt>
                <c:pt idx="4997">
                  <c:v>-5.2898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D85-B245-8A3E-DBBE24900FD9}"/>
            </c:ext>
          </c:extLst>
        </c:ser>
        <c:ser>
          <c:idx val="8"/>
          <c:order val="10"/>
          <c:tx>
            <c:strRef>
              <c:f>Model!$E$1:$E$2</c:f>
              <c:strCache>
                <c:ptCount val="2"/>
                <c:pt idx="0">
                  <c:v>Model_v1 </c:v>
                </c:pt>
                <c:pt idx="1">
                  <c:v>h(10.5,t)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E$3:$E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8-EB7C-9048-A16E-14D57F9E7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253088"/>
        <c:axId val="1381254768"/>
      </c:scatterChart>
      <c:valAx>
        <c:axId val="1381253088"/>
        <c:scaling>
          <c:orientation val="minMax"/>
          <c:max val="43116"/>
          <c:min val="431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 Time</a:t>
                </a:r>
              </a:p>
            </c:rich>
          </c:tx>
          <c:layout>
            <c:manualLayout>
              <c:xMode val="edge"/>
              <c:yMode val="edge"/>
              <c:x val="0.48889191415822603"/>
              <c:y val="0.82200676003773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/d/yy\ h:mm\ AM/PM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4768"/>
        <c:crosses val="autoZero"/>
        <c:crossBetween val="midCat"/>
      </c:valAx>
      <c:valAx>
        <c:axId val="1381254768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ydraulic Head</a:t>
                </a:r>
                <a:r>
                  <a:rPr lang="en-US" baseline="0"/>
                  <a:t> (m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0508474048417762E-2"/>
              <c:y val="0.35709624840232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3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4233488647996999E-2"/>
          <c:y val="0.8648528106291381"/>
          <c:w val="0.88343135167561038"/>
          <c:h val="9.881178786546999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gh</a:t>
            </a:r>
            <a:r>
              <a:rPr lang="en-US" baseline="0"/>
              <a:t> (2004) Test </a:t>
            </a:r>
            <a:r>
              <a:rPr lang="en-US"/>
              <a:t>Hydraulic</a:t>
            </a:r>
            <a:r>
              <a:rPr lang="en-US" baseline="0"/>
              <a:t> Head Error H(x,t)</a:t>
            </a:r>
            <a:endParaRPr lang="en-US"/>
          </a:p>
        </c:rich>
      </c:tx>
      <c:layout>
        <c:manualLayout>
          <c:xMode val="edge"/>
          <c:yMode val="edge"/>
          <c:x val="0.32762771414858272"/>
          <c:y val="4.04624249832216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910755720093323"/>
          <c:y val="0.111401817527526"/>
          <c:w val="0.83713032172509827"/>
          <c:h val="0.67977019368549219"/>
        </c:manualLayout>
      </c:layout>
      <c:scatterChart>
        <c:scatterStyle val="lineMarker"/>
        <c:varyColors val="0"/>
        <c:ser>
          <c:idx val="0"/>
          <c:order val="0"/>
          <c:tx>
            <c:strRef>
              <c:f>Model!$M$1:$M$2</c:f>
              <c:strCache>
                <c:ptCount val="2"/>
                <c:pt idx="0">
                  <c:v>Model_v2_Error </c:v>
                </c:pt>
                <c:pt idx="1">
                  <c:v>h(0.5,t)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M$3:$M$5000</c:f>
              <c:numCache>
                <c:formatCode>General</c:formatCode>
                <c:ptCount val="4998"/>
                <c:pt idx="0">
                  <c:v>-5.6167884109164935E-2</c:v>
                </c:pt>
                <c:pt idx="1">
                  <c:v>-3.3147398787620914E-2</c:v>
                </c:pt>
                <c:pt idx="2">
                  <c:v>-2.5609623802910937E-2</c:v>
                </c:pt>
                <c:pt idx="3">
                  <c:v>-2.1292361373971697E-2</c:v>
                </c:pt>
                <c:pt idx="4">
                  <c:v>-1.8173877220174883E-2</c:v>
                </c:pt>
                <c:pt idx="5">
                  <c:v>-1.5778338930322017E-2</c:v>
                </c:pt>
                <c:pt idx="6">
                  <c:v>-1.3879257891167229E-2</c:v>
                </c:pt>
                <c:pt idx="7">
                  <c:v>-1.2343936584424842E-2</c:v>
                </c:pt>
                <c:pt idx="8">
                  <c:v>-1.1089923043818117E-2</c:v>
                </c:pt>
                <c:pt idx="9">
                  <c:v>-1.0061474240513957E-2</c:v>
                </c:pt>
                <c:pt idx="10">
                  <c:v>-9.2160301363509167E-3</c:v>
                </c:pt>
                <c:pt idx="11">
                  <c:v>-8.5247001096870889E-3</c:v>
                </c:pt>
                <c:pt idx="12">
                  <c:v>-7.9627634185868157E-3</c:v>
                </c:pt>
                <c:pt idx="13">
                  <c:v>-7.5111853205712675E-3</c:v>
                </c:pt>
                <c:pt idx="14">
                  <c:v>-7.155150417397782E-3</c:v>
                </c:pt>
                <c:pt idx="15">
                  <c:v>-6.882614737509285E-3</c:v>
                </c:pt>
                <c:pt idx="16">
                  <c:v>-6.6818780080488693E-3</c:v>
                </c:pt>
                <c:pt idx="17">
                  <c:v>-6.5451775029001791E-3</c:v>
                </c:pt>
                <c:pt idx="18">
                  <c:v>-6.464304783266539E-3</c:v>
                </c:pt>
                <c:pt idx="19">
                  <c:v>-6.4322465731084799E-3</c:v>
                </c:pt>
                <c:pt idx="20">
                  <c:v>-6.4428509335169304E-3</c:v>
                </c:pt>
                <c:pt idx="21">
                  <c:v>-6.4905198181007817E-3</c:v>
                </c:pt>
                <c:pt idx="22">
                  <c:v>-6.5719290059532698E-3</c:v>
                </c:pt>
                <c:pt idx="23">
                  <c:v>-6.6817763200188729E-3</c:v>
                </c:pt>
                <c:pt idx="24">
                  <c:v>-6.816558946994733E-3</c:v>
                </c:pt>
                <c:pt idx="25">
                  <c:v>-6.9723805805735894E-3</c:v>
                </c:pt>
                <c:pt idx="26">
                  <c:v>-7.1477890131615984E-3</c:v>
                </c:pt>
                <c:pt idx="27">
                  <c:v>-7.3386447025087786E-3</c:v>
                </c:pt>
                <c:pt idx="28">
                  <c:v>-7.5420207392840055E-3</c:v>
                </c:pt>
                <c:pt idx="29">
                  <c:v>-7.7571345398471658E-3</c:v>
                </c:pt>
                <c:pt idx="30">
                  <c:v>-7.9813114856301937E-3</c:v>
                </c:pt>
                <c:pt idx="31">
                  <c:v>-8.2119806269875806E-3</c:v>
                </c:pt>
                <c:pt idx="32">
                  <c:v>-8.4477024654442401E-3</c:v>
                </c:pt>
                <c:pt idx="33">
                  <c:v>-8.6882287242844303E-3</c:v>
                </c:pt>
                <c:pt idx="34">
                  <c:v>-8.9295939137382652E-3</c:v>
                </c:pt>
                <c:pt idx="35">
                  <c:v>-9.1732383939652218E-3</c:v>
                </c:pt>
                <c:pt idx="36">
                  <c:v>-9.4151625369289782E-3</c:v>
                </c:pt>
                <c:pt idx="37">
                  <c:v>-9.6561114874607057E-3</c:v>
                </c:pt>
                <c:pt idx="38">
                  <c:v>-9.8947899246154547E-3</c:v>
                </c:pt>
                <c:pt idx="39">
                  <c:v>-1.012910612718454E-2</c:v>
                </c:pt>
                <c:pt idx="40">
                  <c:v>-1.0358444552243551E-2</c:v>
                </c:pt>
                <c:pt idx="41">
                  <c:v>-1.0581966043182067E-2</c:v>
                </c:pt>
                <c:pt idx="42">
                  <c:v>-1.0798934694113638E-2</c:v>
                </c:pt>
                <c:pt idx="43">
                  <c:v>-1.1009070311147284E-2</c:v>
                </c:pt>
                <c:pt idx="44">
                  <c:v>-1.1208925328045294E-2</c:v>
                </c:pt>
                <c:pt idx="45">
                  <c:v>-1.1400284954508511E-2</c:v>
                </c:pt>
                <c:pt idx="46">
                  <c:v>-1.1580589260036134E-2</c:v>
                </c:pt>
                <c:pt idx="47">
                  <c:v>-1.1748375825196611E-2</c:v>
                </c:pt>
                <c:pt idx="48">
                  <c:v>-1.1904741525484375E-2</c:v>
                </c:pt>
                <c:pt idx="49">
                  <c:v>-1.204682195091078E-2</c:v>
                </c:pt>
                <c:pt idx="50">
                  <c:v>-1.2174286907322029E-2</c:v>
                </c:pt>
                <c:pt idx="51">
                  <c:v>-1.2286850393301796E-2</c:v>
                </c:pt>
                <c:pt idx="52">
                  <c:v>-1.2381793399601854E-2</c:v>
                </c:pt>
                <c:pt idx="53">
                  <c:v>-1.2458497836469851E-2</c:v>
                </c:pt>
                <c:pt idx="54">
                  <c:v>-1.2516989858183725E-2</c:v>
                </c:pt>
                <c:pt idx="55">
                  <c:v>-1.2555490823633816E-2</c:v>
                </c:pt>
                <c:pt idx="56">
                  <c:v>-1.2572974107050458E-2</c:v>
                </c:pt>
                <c:pt idx="57">
                  <c:v>-1.2567725953999246E-2</c:v>
                </c:pt>
                <c:pt idx="58">
                  <c:v>-1.2538908564667356E-2</c:v>
                </c:pt>
                <c:pt idx="59">
                  <c:v>-1.2487123579233345E-2</c:v>
                </c:pt>
                <c:pt idx="60">
                  <c:v>-1.2409974138821361E-2</c:v>
                </c:pt>
                <c:pt idx="61">
                  <c:v>-1.2306623700142683E-2</c:v>
                </c:pt>
                <c:pt idx="62">
                  <c:v>-1.2176349792465124E-2</c:v>
                </c:pt>
                <c:pt idx="63">
                  <c:v>-1.2018090921933899E-2</c:v>
                </c:pt>
                <c:pt idx="64">
                  <c:v>-1.1832984850490502E-2</c:v>
                </c:pt>
                <c:pt idx="65">
                  <c:v>-1.1618896504581866E-2</c:v>
                </c:pt>
                <c:pt idx="66">
                  <c:v>-1.137493380247856E-2</c:v>
                </c:pt>
                <c:pt idx="67">
                  <c:v>-1.1102949728174383E-2</c:v>
                </c:pt>
                <c:pt idx="68">
                  <c:v>-1.0801029024427478E-2</c:v>
                </c:pt>
                <c:pt idx="69">
                  <c:v>-1.0469957927348505E-2</c:v>
                </c:pt>
                <c:pt idx="70">
                  <c:v>-1.0109675419923581E-2</c:v>
                </c:pt>
                <c:pt idx="71">
                  <c:v>-9.7207045417547766E-3</c:v>
                </c:pt>
                <c:pt idx="72">
                  <c:v>-9.303562356959838E-3</c:v>
                </c:pt>
                <c:pt idx="73">
                  <c:v>-8.8591472513288583E-3</c:v>
                </c:pt>
                <c:pt idx="74">
                  <c:v>-8.3891023033548784E-3</c:v>
                </c:pt>
                <c:pt idx="75">
                  <c:v>-7.8941535512768723E-3</c:v>
                </c:pt>
                <c:pt idx="76">
                  <c:v>-7.3744220596667631E-3</c:v>
                </c:pt>
                <c:pt idx="77">
                  <c:v>-6.833708774016789E-3</c:v>
                </c:pt>
                <c:pt idx="78">
                  <c:v>-6.271751239985468E-3</c:v>
                </c:pt>
                <c:pt idx="79">
                  <c:v>-5.6914513551561408E-3</c:v>
                </c:pt>
                <c:pt idx="80">
                  <c:v>-5.0940734150752842E-3</c:v>
                </c:pt>
                <c:pt idx="81">
                  <c:v>-4.4824118116029155E-3</c:v>
                </c:pt>
                <c:pt idx="82">
                  <c:v>-3.859927839998667E-3</c:v>
                </c:pt>
                <c:pt idx="83">
                  <c:v>-3.2268551712889559E-3</c:v>
                </c:pt>
                <c:pt idx="84">
                  <c:v>-2.5872736480307967E-3</c:v>
                </c:pt>
                <c:pt idx="85">
                  <c:v>-1.9431511642699073E-3</c:v>
                </c:pt>
                <c:pt idx="86">
                  <c:v>-1.2983534939401409E-3</c:v>
                </c:pt>
                <c:pt idx="87">
                  <c:v>-6.5362203584684586E-4</c:v>
                </c:pt>
                <c:pt idx="88">
                  <c:v>-1.4519547371083519E-5</c:v>
                </c:pt>
                <c:pt idx="89">
                  <c:v>6.186559572013417E-4</c:v>
                </c:pt>
                <c:pt idx="90">
                  <c:v>1.241988864635224E-3</c:v>
                </c:pt>
                <c:pt idx="91">
                  <c:v>1.8530947956040267E-3</c:v>
                </c:pt>
                <c:pt idx="92">
                  <c:v>2.4483001300137364E-3</c:v>
                </c:pt>
                <c:pt idx="93">
                  <c:v>3.0258516428756099E-3</c:v>
                </c:pt>
                <c:pt idx="94">
                  <c:v>3.5831555712046992E-3</c:v>
                </c:pt>
                <c:pt idx="95">
                  <c:v>4.1170453370175109E-3</c:v>
                </c:pt>
                <c:pt idx="96">
                  <c:v>4.6260770586259436E-3</c:v>
                </c:pt>
                <c:pt idx="97">
                  <c:v>5.1078518923430849E-3</c:v>
                </c:pt>
                <c:pt idx="98">
                  <c:v>5.5603641597421483E-3</c:v>
                </c:pt>
                <c:pt idx="99">
                  <c:v>5.9823741320463864E-3</c:v>
                </c:pt>
                <c:pt idx="100">
                  <c:v>6.3708042632750761E-3</c:v>
                </c:pt>
                <c:pt idx="101">
                  <c:v>6.7251575877917968E-3</c:v>
                </c:pt>
                <c:pt idx="102">
                  <c:v>7.0449569260379596E-3</c:v>
                </c:pt>
                <c:pt idx="103">
                  <c:v>7.3282034747846336E-3</c:v>
                </c:pt>
                <c:pt idx="104">
                  <c:v>7.5748532954201253E-3</c:v>
                </c:pt>
                <c:pt idx="105">
                  <c:v>7.7833101557587825E-3</c:v>
                </c:pt>
                <c:pt idx="106">
                  <c:v>7.9539331278430381E-3</c:v>
                </c:pt>
                <c:pt idx="107">
                  <c:v>8.0865572964095023E-3</c:v>
                </c:pt>
                <c:pt idx="108">
                  <c:v>8.1810258901479638E-3</c:v>
                </c:pt>
                <c:pt idx="109">
                  <c:v>8.2377321109002311E-3</c:v>
                </c:pt>
                <c:pt idx="110">
                  <c:v>8.257168904482276E-3</c:v>
                </c:pt>
                <c:pt idx="111">
                  <c:v>8.239484891070889E-3</c:v>
                </c:pt>
                <c:pt idx="112">
                  <c:v>8.1870446531532096E-3</c:v>
                </c:pt>
                <c:pt idx="113">
                  <c:v>8.0989915648900512E-3</c:v>
                </c:pt>
                <c:pt idx="114">
                  <c:v>7.9768113385050576E-3</c:v>
                </c:pt>
                <c:pt idx="115">
                  <c:v>7.8218944610169427E-3</c:v>
                </c:pt>
                <c:pt idx="116">
                  <c:v>7.6360956981831318E-3</c:v>
                </c:pt>
                <c:pt idx="117">
                  <c:v>7.4192888520750455E-3</c:v>
                </c:pt>
                <c:pt idx="118">
                  <c:v>7.1759149740617256E-3</c:v>
                </c:pt>
                <c:pt idx="119">
                  <c:v>6.9045222561932018E-3</c:v>
                </c:pt>
                <c:pt idx="120">
                  <c:v>6.6092958509705313E-3</c:v>
                </c:pt>
                <c:pt idx="121">
                  <c:v>6.2895759021148745E-3</c:v>
                </c:pt>
                <c:pt idx="122">
                  <c:v>5.9493621071604608E-3</c:v>
                </c:pt>
                <c:pt idx="123">
                  <c:v>5.5888031763793311E-3</c:v>
                </c:pt>
                <c:pt idx="124">
                  <c:v>5.2106696014616594E-3</c:v>
                </c:pt>
                <c:pt idx="125">
                  <c:v>4.8158082015189452E-3</c:v>
                </c:pt>
                <c:pt idx="126">
                  <c:v>4.4065769730147197E-3</c:v>
                </c:pt>
                <c:pt idx="127">
                  <c:v>3.9852588340780759E-3</c:v>
                </c:pt>
                <c:pt idx="128">
                  <c:v>3.552452922081728E-3</c:v>
                </c:pt>
                <c:pt idx="129">
                  <c:v>3.1104421761105616E-3</c:v>
                </c:pt>
                <c:pt idx="130">
                  <c:v>2.6605360128157951E-3</c:v>
                </c:pt>
                <c:pt idx="131">
                  <c:v>2.2043869849064368E-3</c:v>
                </c:pt>
                <c:pt idx="132">
                  <c:v>1.744280395830522E-3</c:v>
                </c:pt>
                <c:pt idx="133">
                  <c:v>1.2793959318885273E-3</c:v>
                </c:pt>
                <c:pt idx="134">
                  <c:v>8.1404046370936456E-4</c:v>
                </c:pt>
                <c:pt idx="135">
                  <c:v>3.4685126247202547E-4</c:v>
                </c:pt>
                <c:pt idx="136">
                  <c:v>-1.1903102783272779E-4</c:v>
                </c:pt>
                <c:pt idx="137">
                  <c:v>-5.8382022278724577E-4</c:v>
                </c:pt>
                <c:pt idx="138">
                  <c:v>-1.0459736954038235E-3</c:v>
                </c:pt>
                <c:pt idx="139">
                  <c:v>-1.5041130989366103E-3</c:v>
                </c:pt>
                <c:pt idx="140">
                  <c:v>-1.9589769716221728E-3</c:v>
                </c:pt>
                <c:pt idx="141">
                  <c:v>-2.4074053769749248E-3</c:v>
                </c:pt>
                <c:pt idx="142">
                  <c:v>-2.8493566294309769E-3</c:v>
                </c:pt>
                <c:pt idx="143">
                  <c:v>-3.2849560511173381E-3</c:v>
                </c:pt>
                <c:pt idx="144">
                  <c:v>-3.7135766017103444E-3</c:v>
                </c:pt>
                <c:pt idx="145">
                  <c:v>-4.1329511200234315E-3</c:v>
                </c:pt>
                <c:pt idx="146">
                  <c:v>-4.5433158135003149E-3</c:v>
                </c:pt>
                <c:pt idx="147">
                  <c:v>-4.9445845305001734E-3</c:v>
                </c:pt>
                <c:pt idx="148">
                  <c:v>-5.3365532504806579E-3</c:v>
                </c:pt>
                <c:pt idx="149">
                  <c:v>-5.7171341292385769E-3</c:v>
                </c:pt>
                <c:pt idx="150">
                  <c:v>-6.0856183405559872E-3</c:v>
                </c:pt>
                <c:pt idx="151">
                  <c:v>-6.4439668622763291E-3</c:v>
                </c:pt>
                <c:pt idx="152">
                  <c:v>-6.7881282642350271E-3</c:v>
                </c:pt>
                <c:pt idx="153">
                  <c:v>-7.120382467956099E-3</c:v>
                </c:pt>
                <c:pt idx="154">
                  <c:v>-7.4387093638437207E-3</c:v>
                </c:pt>
                <c:pt idx="155">
                  <c:v>-7.7431810909983634E-3</c:v>
                </c:pt>
                <c:pt idx="156">
                  <c:v>-8.0323767081290631E-3</c:v>
                </c:pt>
                <c:pt idx="157">
                  <c:v>-8.3058179114118835E-3</c:v>
                </c:pt>
                <c:pt idx="158">
                  <c:v>-8.562424386945211E-3</c:v>
                </c:pt>
                <c:pt idx="159">
                  <c:v>-8.8019873218101452E-3</c:v>
                </c:pt>
                <c:pt idx="160">
                  <c:v>-9.023659538855755E-3</c:v>
                </c:pt>
                <c:pt idx="161">
                  <c:v>-9.2264606664927418E-3</c:v>
                </c:pt>
                <c:pt idx="162">
                  <c:v>-9.4097957059957327E-3</c:v>
                </c:pt>
                <c:pt idx="163">
                  <c:v>-9.5719853154159762E-3</c:v>
                </c:pt>
                <c:pt idx="164">
                  <c:v>-9.7118060912156912E-3</c:v>
                </c:pt>
                <c:pt idx="165">
                  <c:v>-9.8300390963425299E-3</c:v>
                </c:pt>
                <c:pt idx="166">
                  <c:v>-9.9250248566958819E-3</c:v>
                </c:pt>
                <c:pt idx="167">
                  <c:v>-9.9952230270290467E-3</c:v>
                </c:pt>
                <c:pt idx="168">
                  <c:v>-1.0040774912137021E-2</c:v>
                </c:pt>
                <c:pt idx="169">
                  <c:v>-1.0060067019957597E-2</c:v>
                </c:pt>
                <c:pt idx="170">
                  <c:v>-1.0051293819868551E-2</c:v>
                </c:pt>
                <c:pt idx="171">
                  <c:v>-1.0016017882007372E-2</c:v>
                </c:pt>
                <c:pt idx="172">
                  <c:v>-9.9517255819859263E-3</c:v>
                </c:pt>
                <c:pt idx="173">
                  <c:v>-9.8573765696914339E-3</c:v>
                </c:pt>
                <c:pt idx="174">
                  <c:v>-9.7339452211082089E-3</c:v>
                </c:pt>
                <c:pt idx="175">
                  <c:v>-9.580952318083813E-3</c:v>
                </c:pt>
                <c:pt idx="176">
                  <c:v>-9.3959852326065962E-3</c:v>
                </c:pt>
                <c:pt idx="177">
                  <c:v>-9.1812049294769382E-3</c:v>
                </c:pt>
                <c:pt idx="178">
                  <c:v>-8.9358381439288426E-3</c:v>
                </c:pt>
                <c:pt idx="179">
                  <c:v>-8.6586531388458399E-3</c:v>
                </c:pt>
                <c:pt idx="180">
                  <c:v>-8.3514174994275825E-3</c:v>
                </c:pt>
                <c:pt idx="181">
                  <c:v>-8.0143364814002638E-3</c:v>
                </c:pt>
                <c:pt idx="182">
                  <c:v>-7.6474704918693126E-3</c:v>
                </c:pt>
                <c:pt idx="183">
                  <c:v>-7.2521303496012601E-3</c:v>
                </c:pt>
                <c:pt idx="184">
                  <c:v>-6.828249043500545E-3</c:v>
                </c:pt>
                <c:pt idx="185">
                  <c:v>-6.3777287842545771E-3</c:v>
                </c:pt>
                <c:pt idx="186">
                  <c:v>-5.9027622242020517E-3</c:v>
                </c:pt>
                <c:pt idx="187">
                  <c:v>-5.403126804196634E-3</c:v>
                </c:pt>
                <c:pt idx="188">
                  <c:v>-4.8814512733739157E-3</c:v>
                </c:pt>
                <c:pt idx="189">
                  <c:v>-4.3394535179001048E-3</c:v>
                </c:pt>
                <c:pt idx="190">
                  <c:v>-3.7791489277992918E-3</c:v>
                </c:pt>
                <c:pt idx="191">
                  <c:v>-3.2030286264482788E-3</c:v>
                </c:pt>
                <c:pt idx="192">
                  <c:v>-2.6142069850220162E-3</c:v>
                </c:pt>
                <c:pt idx="193">
                  <c:v>-2.0125379437216928E-3</c:v>
                </c:pt>
                <c:pt idx="194">
                  <c:v>-1.4036997627473458E-3</c:v>
                </c:pt>
                <c:pt idx="195">
                  <c:v>-7.8724792829087953E-4</c:v>
                </c:pt>
                <c:pt idx="196">
                  <c:v>-1.6863604206285299E-4</c:v>
                </c:pt>
                <c:pt idx="197">
                  <c:v>4.497953733622051E-4</c:v>
                </c:pt>
                <c:pt idx="198">
                  <c:v>1.0668621170927262E-3</c:v>
                </c:pt>
                <c:pt idx="199">
                  <c:v>1.6786114601935465E-3</c:v>
                </c:pt>
                <c:pt idx="200">
                  <c:v>2.2814289600876503E-3</c:v>
                </c:pt>
                <c:pt idx="201">
                  <c:v>2.8741765928550489E-3</c:v>
                </c:pt>
                <c:pt idx="202">
                  <c:v>3.4523617556837527E-3</c:v>
                </c:pt>
                <c:pt idx="203">
                  <c:v>4.0153365916516526E-3</c:v>
                </c:pt>
                <c:pt idx="204">
                  <c:v>4.5585269907508774E-3</c:v>
                </c:pt>
                <c:pt idx="205">
                  <c:v>5.0796905248536861E-3</c:v>
                </c:pt>
                <c:pt idx="206">
                  <c:v>5.578202480538863E-3</c:v>
                </c:pt>
                <c:pt idx="207">
                  <c:v>6.0493690626217678E-3</c:v>
                </c:pt>
                <c:pt idx="208">
                  <c:v>6.493766753158936E-3</c:v>
                </c:pt>
                <c:pt idx="209">
                  <c:v>6.907606725900739E-3</c:v>
                </c:pt>
                <c:pt idx="210">
                  <c:v>7.2901231349841167E-3</c:v>
                </c:pt>
                <c:pt idx="211">
                  <c:v>7.6389840192327974E-3</c:v>
                </c:pt>
                <c:pt idx="212">
                  <c:v>7.9537234901489451E-3</c:v>
                </c:pt>
                <c:pt idx="213">
                  <c:v>8.2321938026879149E-3</c:v>
                </c:pt>
                <c:pt idx="214">
                  <c:v>8.4750358434357298E-3</c:v>
                </c:pt>
                <c:pt idx="215">
                  <c:v>8.6811665111559688E-3</c:v>
                </c:pt>
                <c:pt idx="216">
                  <c:v>8.8492814098671824E-3</c:v>
                </c:pt>
                <c:pt idx="217">
                  <c:v>8.9803712250084988E-3</c:v>
                </c:pt>
                <c:pt idx="218">
                  <c:v>9.0732501088969242E-3</c:v>
                </c:pt>
                <c:pt idx="219">
                  <c:v>9.1280943627198297E-3</c:v>
                </c:pt>
                <c:pt idx="220">
                  <c:v>9.1459896689890796E-3</c:v>
                </c:pt>
                <c:pt idx="221">
                  <c:v>9.1274851006086025E-3</c:v>
                </c:pt>
                <c:pt idx="222">
                  <c:v>9.0731521107767499E-3</c:v>
                </c:pt>
                <c:pt idx="223">
                  <c:v>8.9841466917855925E-3</c:v>
                </c:pt>
                <c:pt idx="224">
                  <c:v>8.8607728805217001E-3</c:v>
                </c:pt>
                <c:pt idx="225">
                  <c:v>8.7040457840721341E-3</c:v>
                </c:pt>
                <c:pt idx="226">
                  <c:v>8.5162523004529977E-3</c:v>
                </c:pt>
                <c:pt idx="227">
                  <c:v>8.2985077168920562E-3</c:v>
                </c:pt>
                <c:pt idx="228">
                  <c:v>8.0523063814911255E-3</c:v>
                </c:pt>
                <c:pt idx="229">
                  <c:v>7.7790646633051908E-3</c:v>
                </c:pt>
                <c:pt idx="230">
                  <c:v>7.4796544408410881E-3</c:v>
                </c:pt>
                <c:pt idx="231">
                  <c:v>7.1579253897335882E-3</c:v>
                </c:pt>
                <c:pt idx="232">
                  <c:v>6.8132143766098663E-3</c:v>
                </c:pt>
                <c:pt idx="233">
                  <c:v>6.4488403079787648E-3</c:v>
                </c:pt>
                <c:pt idx="234">
                  <c:v>6.0665828301279534E-3</c:v>
                </c:pt>
                <c:pt idx="235">
                  <c:v>5.6671433283274064E-3</c:v>
                </c:pt>
                <c:pt idx="236">
                  <c:v>5.2525867310675434E-3</c:v>
                </c:pt>
                <c:pt idx="237">
                  <c:v>4.8247626872237603E-3</c:v>
                </c:pt>
                <c:pt idx="238">
                  <c:v>4.386704750938164E-3</c:v>
                </c:pt>
                <c:pt idx="239">
                  <c:v>3.9380062802762961E-3</c:v>
                </c:pt>
                <c:pt idx="240">
                  <c:v>3.4811718312152129E-3</c:v>
                </c:pt>
                <c:pt idx="241">
                  <c:v>3.0179429079211229E-3</c:v>
                </c:pt>
                <c:pt idx="242">
                  <c:v>2.5505970134359623E-3</c:v>
                </c:pt>
                <c:pt idx="243">
                  <c:v>2.0782190314040383E-3</c:v>
                </c:pt>
                <c:pt idx="244">
                  <c:v>1.6039440591730791E-3</c:v>
                </c:pt>
                <c:pt idx="245">
                  <c:v>1.1291709051436394E-3</c:v>
                </c:pt>
                <c:pt idx="246">
                  <c:v>6.5374555831954062E-4</c:v>
                </c:pt>
                <c:pt idx="247">
                  <c:v>1.8011403536266624E-4</c:v>
                </c:pt>
                <c:pt idx="248">
                  <c:v>-2.9055589029958195E-4</c:v>
                </c:pt>
                <c:pt idx="249">
                  <c:v>-7.5828447188985848E-4</c:v>
                </c:pt>
                <c:pt idx="250">
                  <c:v>-1.2212215776519209E-3</c:v>
                </c:pt>
                <c:pt idx="251">
                  <c:v>-1.6796202735155363E-3</c:v>
                </c:pt>
                <c:pt idx="252">
                  <c:v>-2.1318424856829887E-3</c:v>
                </c:pt>
                <c:pt idx="253">
                  <c:v>-2.577396724785852E-3</c:v>
                </c:pt>
                <c:pt idx="254">
                  <c:v>-3.0150077493300564E-3</c:v>
                </c:pt>
                <c:pt idx="255">
                  <c:v>-3.4447179426158048E-3</c:v>
                </c:pt>
                <c:pt idx="256">
                  <c:v>-3.866020074533405E-3</c:v>
                </c:pt>
                <c:pt idx="257">
                  <c:v>-4.2770210178817436E-3</c:v>
                </c:pt>
                <c:pt idx="258">
                  <c:v>-4.6786358885466672E-3</c:v>
                </c:pt>
                <c:pt idx="259">
                  <c:v>-5.0698119802359276E-3</c:v>
                </c:pt>
                <c:pt idx="260">
                  <c:v>-5.4497817678982319E-3</c:v>
                </c:pt>
                <c:pt idx="261">
                  <c:v>-5.8183441597416952E-3</c:v>
                </c:pt>
                <c:pt idx="262">
                  <c:v>-6.173173086168271E-3</c:v>
                </c:pt>
                <c:pt idx="263">
                  <c:v>-6.5161524253741776E-3</c:v>
                </c:pt>
                <c:pt idx="264">
                  <c:v>-6.8457361799567629E-3</c:v>
                </c:pt>
                <c:pt idx="265">
                  <c:v>-7.1613327370428914E-3</c:v>
                </c:pt>
                <c:pt idx="266">
                  <c:v>-7.460711966386091E-3</c:v>
                </c:pt>
                <c:pt idx="267">
                  <c:v>-7.7454338368280196E-3</c:v>
                </c:pt>
                <c:pt idx="268">
                  <c:v>-8.0142971618161751E-3</c:v>
                </c:pt>
                <c:pt idx="269">
                  <c:v>-8.2658070193716848E-3</c:v>
                </c:pt>
                <c:pt idx="270">
                  <c:v>-8.4996593314027313E-3</c:v>
                </c:pt>
                <c:pt idx="271">
                  <c:v>-8.7142410316237151E-3</c:v>
                </c:pt>
                <c:pt idx="272">
                  <c:v>-8.9091442008216171E-3</c:v>
                </c:pt>
                <c:pt idx="273">
                  <c:v>-9.083692502908941E-3</c:v>
                </c:pt>
                <c:pt idx="274">
                  <c:v>-9.2374782153794022E-3</c:v>
                </c:pt>
                <c:pt idx="275">
                  <c:v>-9.3689081133899871E-3</c:v>
                </c:pt>
                <c:pt idx="276">
                  <c:v>-9.4767564380251676E-3</c:v>
                </c:pt>
                <c:pt idx="277">
                  <c:v>-9.5607231563358923E-3</c:v>
                </c:pt>
                <c:pt idx="278">
                  <c:v>-9.6199957035603134E-3</c:v>
                </c:pt>
                <c:pt idx="279">
                  <c:v>-9.6528123867039434E-3</c:v>
                </c:pt>
                <c:pt idx="280">
                  <c:v>-9.6590256232136074E-3</c:v>
                </c:pt>
                <c:pt idx="281">
                  <c:v>-9.6366631890472398E-3</c:v>
                </c:pt>
                <c:pt idx="282">
                  <c:v>-9.5874856568953226E-3</c:v>
                </c:pt>
                <c:pt idx="283">
                  <c:v>-9.5085382176143263E-3</c:v>
                </c:pt>
                <c:pt idx="284">
                  <c:v>-9.3996950962383918E-3</c:v>
                </c:pt>
                <c:pt idx="285">
                  <c:v>-9.2611947978065712E-3</c:v>
                </c:pt>
                <c:pt idx="286">
                  <c:v>-9.091164448067568E-3</c:v>
                </c:pt>
                <c:pt idx="287">
                  <c:v>-8.8911315294719628E-3</c:v>
                </c:pt>
                <c:pt idx="288">
                  <c:v>-8.6605213536119496E-3</c:v>
                </c:pt>
                <c:pt idx="289">
                  <c:v>-8.3981386576722494E-3</c:v>
                </c:pt>
                <c:pt idx="290">
                  <c:v>-8.1056317637342445E-3</c:v>
                </c:pt>
                <c:pt idx="291">
                  <c:v>-7.7829377964699908E-3</c:v>
                </c:pt>
                <c:pt idx="292">
                  <c:v>-7.4297075160136838E-3</c:v>
                </c:pt>
                <c:pt idx="293">
                  <c:v>-7.0477083889647352E-3</c:v>
                </c:pt>
                <c:pt idx="294">
                  <c:v>-6.6372045910146893E-3</c:v>
                </c:pt>
                <c:pt idx="295">
                  <c:v>-6.2003127093814836E-3</c:v>
                </c:pt>
                <c:pt idx="296">
                  <c:v>-5.7363319921300837E-3</c:v>
                </c:pt>
                <c:pt idx="297">
                  <c:v>-5.2490480738399681E-3</c:v>
                </c:pt>
                <c:pt idx="298">
                  <c:v>-4.7380091931359392E-3</c:v>
                </c:pt>
                <c:pt idx="299">
                  <c:v>-4.2067740067474046E-3</c:v>
                </c:pt>
                <c:pt idx="300">
                  <c:v>-3.6561301967875659E-3</c:v>
                </c:pt>
                <c:pt idx="301">
                  <c:v>-3.089283162690859E-3</c:v>
                </c:pt>
                <c:pt idx="302">
                  <c:v>-2.5070141861387452E-3</c:v>
                </c:pt>
                <c:pt idx="303">
                  <c:v>-1.9128075563110691E-3</c:v>
                </c:pt>
                <c:pt idx="304">
                  <c:v>-1.30894624339295E-3</c:v>
                </c:pt>
                <c:pt idx="305">
                  <c:v>-6.9857581020482673E-4</c:v>
                </c:pt>
                <c:pt idx="306">
                  <c:v>-8.3736354804964108E-5</c:v>
                </c:pt>
                <c:pt idx="307">
                  <c:v>5.3263761948840749E-4</c:v>
                </c:pt>
                <c:pt idx="308">
                  <c:v>1.1477494062238636E-3</c:v>
                </c:pt>
                <c:pt idx="309">
                  <c:v>1.7580042657219241E-3</c:v>
                </c:pt>
                <c:pt idx="310">
                  <c:v>2.3611053547407668E-3</c:v>
                </c:pt>
                <c:pt idx="311">
                  <c:v>2.9551811049701726E-3</c:v>
                </c:pt>
                <c:pt idx="312">
                  <c:v>3.5359436374480246E-3</c:v>
                </c:pt>
                <c:pt idx="313">
                  <c:v>4.1018776994105055E-3</c:v>
                </c:pt>
                <c:pt idx="314">
                  <c:v>4.6484595111645488E-3</c:v>
                </c:pt>
                <c:pt idx="315">
                  <c:v>5.1754048135703723E-3</c:v>
                </c:pt>
                <c:pt idx="316">
                  <c:v>5.6789453121417477E-3</c:v>
                </c:pt>
                <c:pt idx="317">
                  <c:v>6.1581326216519905E-3</c:v>
                </c:pt>
                <c:pt idx="318">
                  <c:v>6.6091687260378951E-3</c:v>
                </c:pt>
                <c:pt idx="319">
                  <c:v>7.0307618824572149E-3</c:v>
                </c:pt>
                <c:pt idx="320">
                  <c:v>7.4215068158058894E-3</c:v>
                </c:pt>
                <c:pt idx="321">
                  <c:v>7.7802879713817497E-3</c:v>
                </c:pt>
                <c:pt idx="322">
                  <c:v>8.1047045185008715E-3</c:v>
                </c:pt>
                <c:pt idx="323">
                  <c:v>8.3935157275182304E-3</c:v>
                </c:pt>
                <c:pt idx="324">
                  <c:v>8.6461052765232638E-3</c:v>
                </c:pt>
                <c:pt idx="325">
                  <c:v>8.8629629827118306E-3</c:v>
                </c:pt>
                <c:pt idx="326">
                  <c:v>9.0421823969600856E-3</c:v>
                </c:pt>
                <c:pt idx="327">
                  <c:v>9.182972648602461E-3</c:v>
                </c:pt>
                <c:pt idx="328">
                  <c:v>9.2871828813865243E-3</c:v>
                </c:pt>
                <c:pt idx="329">
                  <c:v>9.3528375806005981E-3</c:v>
                </c:pt>
                <c:pt idx="330">
                  <c:v>9.3816810561704184E-3</c:v>
                </c:pt>
                <c:pt idx="331">
                  <c:v>9.3737293168480382E-3</c:v>
                </c:pt>
                <c:pt idx="332">
                  <c:v>9.3298275465416042E-3</c:v>
                </c:pt>
                <c:pt idx="333">
                  <c:v>9.2502113758570689E-3</c:v>
                </c:pt>
                <c:pt idx="334">
                  <c:v>9.1360701294391916E-3</c:v>
                </c:pt>
                <c:pt idx="335">
                  <c:v>8.9891102234106735E-3</c:v>
                </c:pt>
                <c:pt idx="336">
                  <c:v>8.8101168867219248E-3</c:v>
                </c:pt>
                <c:pt idx="337">
                  <c:v>8.600512385540271E-3</c:v>
                </c:pt>
                <c:pt idx="338">
                  <c:v>8.361908941325491E-3</c:v>
                </c:pt>
                <c:pt idx="339">
                  <c:v>8.0956545502566257E-3</c:v>
                </c:pt>
                <c:pt idx="340">
                  <c:v>7.8033699348002972E-3</c:v>
                </c:pt>
                <c:pt idx="341">
                  <c:v>7.4874748869540042E-3</c:v>
                </c:pt>
                <c:pt idx="342">
                  <c:v>7.1487022969745073E-3</c:v>
                </c:pt>
                <c:pt idx="343">
                  <c:v>6.7885982014876944E-3</c:v>
                </c:pt>
                <c:pt idx="344">
                  <c:v>6.4110062300283266E-3</c:v>
                </c:pt>
                <c:pt idx="345">
                  <c:v>6.0145348797324694E-3</c:v>
                </c:pt>
                <c:pt idx="346">
                  <c:v>5.6040061035671496E-3</c:v>
                </c:pt>
                <c:pt idx="347">
                  <c:v>5.1788837579535008E-3</c:v>
                </c:pt>
                <c:pt idx="348">
                  <c:v>4.7426805210767364E-3</c:v>
                </c:pt>
                <c:pt idx="349">
                  <c:v>4.295341962812782E-3</c:v>
                </c:pt>
                <c:pt idx="350">
                  <c:v>3.8396065213622821E-3</c:v>
                </c:pt>
                <c:pt idx="351">
                  <c:v>3.3773402197609936E-3</c:v>
                </c:pt>
                <c:pt idx="352">
                  <c:v>2.9088450372577457E-3</c:v>
                </c:pt>
                <c:pt idx="353">
                  <c:v>2.4361399360467439E-3</c:v>
                </c:pt>
                <c:pt idx="354">
                  <c:v>1.9612136323670093E-3</c:v>
                </c:pt>
                <c:pt idx="355">
                  <c:v>1.4852482926765997E-3</c:v>
                </c:pt>
                <c:pt idx="356">
                  <c:v>1.0078134297629715E-3</c:v>
                </c:pt>
                <c:pt idx="357">
                  <c:v>5.3302937030652586E-4</c:v>
                </c:pt>
                <c:pt idx="358">
                  <c:v>5.8699764028724566E-5</c:v>
                </c:pt>
                <c:pt idx="359">
                  <c:v>-4.1158729511214798E-4</c:v>
                </c:pt>
                <c:pt idx="360">
                  <c:v>-8.783898634379117E-4</c:v>
                </c:pt>
                <c:pt idx="361">
                  <c:v>-1.3393746827685682E-3</c:v>
                </c:pt>
                <c:pt idx="362">
                  <c:v>-1.7953117777721461E-3</c:v>
                </c:pt>
                <c:pt idx="363">
                  <c:v>-2.2451011329642778E-3</c:v>
                </c:pt>
                <c:pt idx="364">
                  <c:v>-2.6868313628792828E-3</c:v>
                </c:pt>
                <c:pt idx="365">
                  <c:v>-3.1208701852473153E-3</c:v>
                </c:pt>
                <c:pt idx="366">
                  <c:v>-3.545986403902579E-3</c:v>
                </c:pt>
                <c:pt idx="367">
                  <c:v>-3.9625030060234101E-3</c:v>
                </c:pt>
                <c:pt idx="368">
                  <c:v>-4.369480877464138E-3</c:v>
                </c:pt>
                <c:pt idx="369">
                  <c:v>-4.7649325406446952E-3</c:v>
                </c:pt>
                <c:pt idx="370">
                  <c:v>-5.1500652222167265E-3</c:v>
                </c:pt>
                <c:pt idx="371">
                  <c:v>-5.5235524625839583E-3</c:v>
                </c:pt>
                <c:pt idx="372">
                  <c:v>-5.8858333868803125E-3</c:v>
                </c:pt>
                <c:pt idx="373">
                  <c:v>-6.2344386673561791E-3</c:v>
                </c:pt>
                <c:pt idx="374">
                  <c:v>-6.5693421205392788E-3</c:v>
                </c:pt>
                <c:pt idx="375">
                  <c:v>-6.8913367995436792E-3</c:v>
                </c:pt>
                <c:pt idx="376">
                  <c:v>-7.1974343623973924E-3</c:v>
                </c:pt>
                <c:pt idx="377">
                  <c:v>-7.4892864218726318E-3</c:v>
                </c:pt>
                <c:pt idx="378">
                  <c:v>-7.7646265110721813E-3</c:v>
                </c:pt>
                <c:pt idx="379">
                  <c:v>-8.0237312320922682E-3</c:v>
                </c:pt>
                <c:pt idx="380">
                  <c:v>-8.2648990930646593E-3</c:v>
                </c:pt>
                <c:pt idx="381">
                  <c:v>-8.4869454813603085E-3</c:v>
                </c:pt>
                <c:pt idx="382">
                  <c:v>-8.6907121686202737E-3</c:v>
                </c:pt>
                <c:pt idx="383">
                  <c:v>-8.8735896960058513E-3</c:v>
                </c:pt>
                <c:pt idx="384">
                  <c:v>-9.0360509464168237E-3</c:v>
                </c:pt>
                <c:pt idx="385">
                  <c:v>-9.1761941741650283E-3</c:v>
                </c:pt>
                <c:pt idx="386">
                  <c:v>-9.2932937318236791E-3</c:v>
                </c:pt>
                <c:pt idx="387">
                  <c:v>-9.3873567091995527E-3</c:v>
                </c:pt>
                <c:pt idx="388">
                  <c:v>-9.4556836800330432E-3</c:v>
                </c:pt>
                <c:pt idx="389">
                  <c:v>-9.4984317388294437E-3</c:v>
                </c:pt>
                <c:pt idx="390">
                  <c:v>-9.5151780028036592E-3</c:v>
                </c:pt>
                <c:pt idx="391">
                  <c:v>-9.5044817522950686E-3</c:v>
                </c:pt>
                <c:pt idx="392">
                  <c:v>-9.4654433876061594E-3</c:v>
                </c:pt>
                <c:pt idx="393">
                  <c:v>-9.3982583903550188E-3</c:v>
                </c:pt>
                <c:pt idx="394">
                  <c:v>-9.3007644937406209E-3</c:v>
                </c:pt>
                <c:pt idx="395">
                  <c:v>-9.172980288132293E-3</c:v>
                </c:pt>
                <c:pt idx="396">
                  <c:v>-9.0156335160420098E-3</c:v>
                </c:pt>
                <c:pt idx="397">
                  <c:v>-8.8276773441386402E-3</c:v>
                </c:pt>
                <c:pt idx="398">
                  <c:v>-8.6077929387573526E-3</c:v>
                </c:pt>
                <c:pt idx="399">
                  <c:v>-8.3578767158678513E-3</c:v>
                </c:pt>
                <c:pt idx="400">
                  <c:v>-8.0765106861333535E-3</c:v>
                </c:pt>
                <c:pt idx="401">
                  <c:v>-7.7654143703982381E-3</c:v>
                </c:pt>
                <c:pt idx="402">
                  <c:v>-7.42387682082013E-3</c:v>
                </c:pt>
                <c:pt idx="403">
                  <c:v>-7.0521673472168089E-3</c:v>
                </c:pt>
                <c:pt idx="404">
                  <c:v>-6.6529236173027417E-3</c:v>
                </c:pt>
                <c:pt idx="405">
                  <c:v>-6.2255158728324878E-3</c:v>
                </c:pt>
                <c:pt idx="406">
                  <c:v>-5.7723860810150462E-3</c:v>
                </c:pt>
                <c:pt idx="407">
                  <c:v>-5.2933609219141253E-3</c:v>
                </c:pt>
                <c:pt idx="408">
                  <c:v>-4.7909375972597923E-3</c:v>
                </c:pt>
                <c:pt idx="409">
                  <c:v>-4.2675415342581235E-3</c:v>
                </c:pt>
                <c:pt idx="410">
                  <c:v>-3.7247551490758868E-3</c:v>
                </c:pt>
                <c:pt idx="411">
                  <c:v>-3.1635169284468523E-3</c:v>
                </c:pt>
                <c:pt idx="412">
                  <c:v>-2.5872901841236251E-3</c:v>
                </c:pt>
                <c:pt idx="413">
                  <c:v>-1.9982009331335204E-3</c:v>
                </c:pt>
                <c:pt idx="414">
                  <c:v>-1.398144456935646E-3</c:v>
                </c:pt>
                <c:pt idx="415">
                  <c:v>-7.898601940535821E-4</c:v>
                </c:pt>
                <c:pt idx="416">
                  <c:v>-1.7797472343361598E-4</c:v>
                </c:pt>
                <c:pt idx="417">
                  <c:v>4.3798730080146786E-4</c:v>
                </c:pt>
                <c:pt idx="418">
                  <c:v>1.0526242986489409E-3</c:v>
                </c:pt>
                <c:pt idx="419">
                  <c:v>1.6637109290181806E-3</c:v>
                </c:pt>
                <c:pt idx="420">
                  <c:v>2.26928309768748E-3</c:v>
                </c:pt>
                <c:pt idx="421">
                  <c:v>2.8657545328727441E-3</c:v>
                </c:pt>
                <c:pt idx="422">
                  <c:v>3.451064550549332E-3</c:v>
                </c:pt>
                <c:pt idx="423">
                  <c:v>4.0208565305283051E-3</c:v>
                </c:pt>
                <c:pt idx="424">
                  <c:v>4.5746865248018631E-3</c:v>
                </c:pt>
                <c:pt idx="425">
                  <c:v>5.1082613219306516E-3</c:v>
                </c:pt>
                <c:pt idx="426">
                  <c:v>5.6187051958194179E-3</c:v>
                </c:pt>
                <c:pt idx="427">
                  <c:v>6.1058544742417231E-3</c:v>
                </c:pt>
                <c:pt idx="428">
                  <c:v>6.5655789722454116E-3</c:v>
                </c:pt>
                <c:pt idx="429">
                  <c:v>6.9971292485879744E-3</c:v>
                </c:pt>
                <c:pt idx="430">
                  <c:v>7.3985085595378308E-3</c:v>
                </c:pt>
                <c:pt idx="431">
                  <c:v>7.7678683043937991E-3</c:v>
                </c:pt>
                <c:pt idx="432">
                  <c:v>8.1029256809366235E-3</c:v>
                </c:pt>
                <c:pt idx="433">
                  <c:v>8.4034021969408568E-3</c:v>
                </c:pt>
                <c:pt idx="434">
                  <c:v>8.6684816164155909E-3</c:v>
                </c:pt>
                <c:pt idx="435">
                  <c:v>8.8972858561014445E-3</c:v>
                </c:pt>
                <c:pt idx="436">
                  <c:v>9.0883672896563961E-3</c:v>
                </c:pt>
                <c:pt idx="437">
                  <c:v>9.242215863787262E-3</c:v>
                </c:pt>
                <c:pt idx="438">
                  <c:v>9.357779382462017E-3</c:v>
                </c:pt>
                <c:pt idx="439">
                  <c:v>9.4359952728232388E-3</c:v>
                </c:pt>
                <c:pt idx="440">
                  <c:v>9.4773321090364793E-3</c:v>
                </c:pt>
                <c:pt idx="441">
                  <c:v>9.4813391387846419E-3</c:v>
                </c:pt>
                <c:pt idx="442">
                  <c:v>9.4482020311833052E-3</c:v>
                </c:pt>
                <c:pt idx="443">
                  <c:v>9.3803030446094511E-3</c:v>
                </c:pt>
                <c:pt idx="444">
                  <c:v>9.2777837987933487E-3</c:v>
                </c:pt>
                <c:pt idx="445">
                  <c:v>9.1411088268738561E-3</c:v>
                </c:pt>
                <c:pt idx="446">
                  <c:v>8.9726280807979897E-3</c:v>
                </c:pt>
                <c:pt idx="447">
                  <c:v>8.7731365666526562E-3</c:v>
                </c:pt>
                <c:pt idx="448">
                  <c:v>8.5434292959352121E-3</c:v>
                </c:pt>
                <c:pt idx="449">
                  <c:v>8.2858497539524678E-3</c:v>
                </c:pt>
                <c:pt idx="450">
                  <c:v>8.0028301074382413E-3</c:v>
                </c:pt>
                <c:pt idx="451">
                  <c:v>7.6934214004325541E-3</c:v>
                </c:pt>
                <c:pt idx="452">
                  <c:v>7.3618120197437853E-3</c:v>
                </c:pt>
                <c:pt idx="453">
                  <c:v>7.0088327494497449E-3</c:v>
                </c:pt>
                <c:pt idx="454">
                  <c:v>6.6364467773601943E-3</c:v>
                </c:pt>
                <c:pt idx="455">
                  <c:v>6.2452230650400509E-3</c:v>
                </c:pt>
                <c:pt idx="456">
                  <c:v>5.83879154707867E-3</c:v>
                </c:pt>
                <c:pt idx="457">
                  <c:v>5.4182786840279995E-3</c:v>
                </c:pt>
                <c:pt idx="458">
                  <c:v>4.9847219572247692E-3</c:v>
                </c:pt>
                <c:pt idx="459">
                  <c:v>4.5404619619517916E-3</c:v>
                </c:pt>
                <c:pt idx="460">
                  <c:v>4.087510827936347E-3</c:v>
                </c:pt>
                <c:pt idx="461">
                  <c:v>3.6268957730372087E-3</c:v>
                </c:pt>
                <c:pt idx="462">
                  <c:v>3.1599766764556225E-3</c:v>
                </c:pt>
                <c:pt idx="463">
                  <c:v>2.6877366421005355E-3</c:v>
                </c:pt>
                <c:pt idx="464">
                  <c:v>2.2130446102741619E-3</c:v>
                </c:pt>
                <c:pt idx="465">
                  <c:v>1.7358891664009946E-3</c:v>
                </c:pt>
                <c:pt idx="466">
                  <c:v>1.2585827889641799E-3</c:v>
                </c:pt>
                <c:pt idx="467">
                  <c:v>7.8193587455877012E-4</c:v>
                </c:pt>
                <c:pt idx="468">
                  <c:v>3.0739997598305813E-4</c:v>
                </c:pt>
                <c:pt idx="469">
                  <c:v>-1.6482021092301125E-4</c:v>
                </c:pt>
                <c:pt idx="470">
                  <c:v>-6.3368647471029327E-4</c:v>
                </c:pt>
                <c:pt idx="471">
                  <c:v>-1.0972785905284388E-3</c:v>
                </c:pt>
                <c:pt idx="472">
                  <c:v>-1.5557778543233702E-3</c:v>
                </c:pt>
                <c:pt idx="473">
                  <c:v>-2.0074827023933706E-3</c:v>
                </c:pt>
                <c:pt idx="474">
                  <c:v>-2.4528563656753821E-3</c:v>
                </c:pt>
                <c:pt idx="475">
                  <c:v>-2.8906064042872881E-3</c:v>
                </c:pt>
                <c:pt idx="476">
                  <c:v>-3.319795864533126E-3</c:v>
                </c:pt>
                <c:pt idx="477">
                  <c:v>-3.7399856980395718E-3</c:v>
                </c:pt>
                <c:pt idx="478">
                  <c:v>-4.1504079814089767E-3</c:v>
                </c:pt>
                <c:pt idx="479">
                  <c:v>-4.5501693748812855E-3</c:v>
                </c:pt>
                <c:pt idx="480">
                  <c:v>-4.9394841605129303E-3</c:v>
                </c:pt>
                <c:pt idx="481">
                  <c:v>-5.3179361045129214E-3</c:v>
                </c:pt>
                <c:pt idx="482">
                  <c:v>-5.6837682948808199E-3</c:v>
                </c:pt>
                <c:pt idx="483">
                  <c:v>-6.0372000149061522E-3</c:v>
                </c:pt>
                <c:pt idx="484">
                  <c:v>-6.3777696253605187E-3</c:v>
                </c:pt>
                <c:pt idx="485">
                  <c:v>-6.7047023439583686E-3</c:v>
                </c:pt>
                <c:pt idx="486">
                  <c:v>-7.017301729984049E-3</c:v>
                </c:pt>
                <c:pt idx="487">
                  <c:v>-7.3143636050435612E-3</c:v>
                </c:pt>
                <c:pt idx="488">
                  <c:v>-7.5966110683174382E-3</c:v>
                </c:pt>
                <c:pt idx="489">
                  <c:v>-7.8611491961738111E-3</c:v>
                </c:pt>
                <c:pt idx="490">
                  <c:v>-8.1089379522819027E-3</c:v>
                </c:pt>
                <c:pt idx="491">
                  <c:v>-8.3382817753465122E-3</c:v>
                </c:pt>
                <c:pt idx="492">
                  <c:v>-8.5493342574178843E-3</c:v>
                </c:pt>
                <c:pt idx="493">
                  <c:v>-8.7396162769814156E-3</c:v>
                </c:pt>
                <c:pt idx="494">
                  <c:v>-8.9095459072518479E-3</c:v>
                </c:pt>
                <c:pt idx="495">
                  <c:v>-9.0579783820333992E-3</c:v>
                </c:pt>
                <c:pt idx="496">
                  <c:v>-9.1837543689120144E-3</c:v>
                </c:pt>
                <c:pt idx="497">
                  <c:v>-9.2862547725005434E-3</c:v>
                </c:pt>
                <c:pt idx="498">
                  <c:v>-9.3639602694718417E-3</c:v>
                </c:pt>
                <c:pt idx="499">
                  <c:v>-9.4160137615969947E-3</c:v>
                </c:pt>
                <c:pt idx="500">
                  <c:v>-9.4427839236615602E-3</c:v>
                </c:pt>
                <c:pt idx="501">
                  <c:v>-9.4414280195846689E-3</c:v>
                </c:pt>
                <c:pt idx="502">
                  <c:v>-9.4134521623212841E-3</c:v>
                </c:pt>
                <c:pt idx="503">
                  <c:v>-9.3552672015997929E-3</c:v>
                </c:pt>
                <c:pt idx="504">
                  <c:v>-9.268738437511026E-3</c:v>
                </c:pt>
                <c:pt idx="505">
                  <c:v>-9.1527273781836782E-3</c:v>
                </c:pt>
                <c:pt idx="506">
                  <c:v>-9.0056237853895493E-3</c:v>
                </c:pt>
                <c:pt idx="507">
                  <c:v>-8.8288662835152576E-3</c:v>
                </c:pt>
                <c:pt idx="508">
                  <c:v>-8.6204498444054645E-3</c:v>
                </c:pt>
                <c:pt idx="509">
                  <c:v>-8.3814185030189892E-3</c:v>
                </c:pt>
                <c:pt idx="510">
                  <c:v>-8.1113417068776617E-3</c:v>
                </c:pt>
                <c:pt idx="511">
                  <c:v>-7.8107727551740558E-3</c:v>
                </c:pt>
                <c:pt idx="512">
                  <c:v>-7.4796878415652746E-3</c:v>
                </c:pt>
                <c:pt idx="513">
                  <c:v>-7.1189042775424705E-3</c:v>
                </c:pt>
                <c:pt idx="514">
                  <c:v>-6.7294765406696877E-3</c:v>
                </c:pt>
                <c:pt idx="515">
                  <c:v>-6.3120688639926037E-3</c:v>
                </c:pt>
                <c:pt idx="516">
                  <c:v>-5.867303158834325E-3</c:v>
                </c:pt>
                <c:pt idx="517">
                  <c:v>-5.398081143230149E-3</c:v>
                </c:pt>
                <c:pt idx="518">
                  <c:v>-4.9038796318560118E-3</c:v>
                </c:pt>
                <c:pt idx="519">
                  <c:v>-4.3880180302405813E-3</c:v>
                </c:pt>
                <c:pt idx="520">
                  <c:v>-3.851897166246232E-3</c:v>
                </c:pt>
                <c:pt idx="521">
                  <c:v>-3.2972086846169146E-3</c:v>
                </c:pt>
                <c:pt idx="522">
                  <c:v>-2.7261143258743292E-3</c:v>
                </c:pt>
                <c:pt idx="523">
                  <c:v>-2.141394508442418E-3</c:v>
                </c:pt>
                <c:pt idx="524">
                  <c:v>-1.5445657323619466E-3</c:v>
                </c:pt>
                <c:pt idx="525">
                  <c:v>-9.3996642405813624E-4</c:v>
                </c:pt>
                <c:pt idx="526">
                  <c:v>-3.2881094388426124E-4</c:v>
                </c:pt>
                <c:pt idx="527">
                  <c:v>2.8578841861137683E-4</c:v>
                </c:pt>
                <c:pt idx="528">
                  <c:v>9.0083153299613805E-4</c:v>
                </c:pt>
                <c:pt idx="529">
                  <c:v>1.5134725671365201E-3</c:v>
                </c:pt>
                <c:pt idx="530">
                  <c:v>2.1210940406712897E-3</c:v>
                </c:pt>
                <c:pt idx="531">
                  <c:v>2.7204125527228173E-3</c:v>
                </c:pt>
                <c:pt idx="532">
                  <c:v>3.3096158411407561E-3</c:v>
                </c:pt>
                <c:pt idx="533">
                  <c:v>3.8845307290189535E-3</c:v>
                </c:pt>
                <c:pt idx="534">
                  <c:v>4.4438214140710697E-3</c:v>
                </c:pt>
                <c:pt idx="535">
                  <c:v>4.984217458155471E-3</c:v>
                </c:pt>
                <c:pt idx="536">
                  <c:v>5.5027707378946245E-3</c:v>
                </c:pt>
                <c:pt idx="537">
                  <c:v>5.9981405235411955E-3</c:v>
                </c:pt>
                <c:pt idx="538">
                  <c:v>6.4669057619873849E-3</c:v>
                </c:pt>
                <c:pt idx="539">
                  <c:v>6.9079035516795839E-3</c:v>
                </c:pt>
                <c:pt idx="540">
                  <c:v>7.3195927123206328E-3</c:v>
                </c:pt>
                <c:pt idx="541">
                  <c:v>7.6994412708089044E-3</c:v>
                </c:pt>
                <c:pt idx="542">
                  <c:v>8.0463366074718934E-3</c:v>
                </c:pt>
                <c:pt idx="543">
                  <c:v>8.3590169330680641E-3</c:v>
                </c:pt>
                <c:pt idx="544">
                  <c:v>8.6365226979720489E-3</c:v>
                </c:pt>
                <c:pt idx="545">
                  <c:v>8.8766664703552323E-3</c:v>
                </c:pt>
                <c:pt idx="546">
                  <c:v>9.0805197602075172E-3</c:v>
                </c:pt>
                <c:pt idx="547">
                  <c:v>9.2469152112737985E-3</c:v>
                </c:pt>
                <c:pt idx="548">
                  <c:v>9.375962533005433E-3</c:v>
                </c:pt>
                <c:pt idx="549">
                  <c:v>9.4675765001921708E-3</c:v>
                </c:pt>
                <c:pt idx="550">
                  <c:v>9.5210153088245431E-3</c:v>
                </c:pt>
                <c:pt idx="551">
                  <c:v>9.5374275430579886E-3</c:v>
                </c:pt>
                <c:pt idx="552">
                  <c:v>9.5164059804133394E-3</c:v>
                </c:pt>
                <c:pt idx="553">
                  <c:v>9.4605464400029614E-3</c:v>
                </c:pt>
                <c:pt idx="554">
                  <c:v>9.3700098623410583E-3</c:v>
                </c:pt>
                <c:pt idx="555">
                  <c:v>9.2440857988217717E-3</c:v>
                </c:pt>
                <c:pt idx="556">
                  <c:v>9.0867554842622988E-3</c:v>
                </c:pt>
                <c:pt idx="557">
                  <c:v>8.8972526674433727E-3</c:v>
                </c:pt>
                <c:pt idx="558">
                  <c:v>8.6776203816634201E-3</c:v>
                </c:pt>
                <c:pt idx="559">
                  <c:v>8.4292618506000005E-3</c:v>
                </c:pt>
                <c:pt idx="560">
                  <c:v>8.1544837437800277E-3</c:v>
                </c:pt>
                <c:pt idx="561">
                  <c:v>7.8540300206469404E-3</c:v>
                </c:pt>
                <c:pt idx="562">
                  <c:v>7.5296046328952038E-3</c:v>
                </c:pt>
                <c:pt idx="563">
                  <c:v>7.1833813906820865E-3</c:v>
                </c:pt>
                <c:pt idx="564">
                  <c:v>6.8164993400490204E-3</c:v>
                </c:pt>
                <c:pt idx="565">
                  <c:v>6.4315420458346262E-3</c:v>
                </c:pt>
                <c:pt idx="566">
                  <c:v>6.0299992264755131E-3</c:v>
                </c:pt>
                <c:pt idx="567">
                  <c:v>5.6147092443232793E-3</c:v>
                </c:pt>
                <c:pt idx="568">
                  <c:v>5.1842810172275655E-3</c:v>
                </c:pt>
                <c:pt idx="569">
                  <c:v>4.7434939837439627E-3</c:v>
                </c:pt>
                <c:pt idx="570">
                  <c:v>4.2936748254680523E-3</c:v>
                </c:pt>
                <c:pt idx="571">
                  <c:v>3.8340497254528705E-3</c:v>
                </c:pt>
                <c:pt idx="572">
                  <c:v>3.3690710208158503E-3</c:v>
                </c:pt>
                <c:pt idx="573">
                  <c:v>2.8987171907522979E-3</c:v>
                </c:pt>
                <c:pt idx="574">
                  <c:v>2.424765207512336E-3</c:v>
                </c:pt>
                <c:pt idx="575">
                  <c:v>1.9480343675909451E-3</c:v>
                </c:pt>
                <c:pt idx="576">
                  <c:v>1.4706008127314263E-3</c:v>
                </c:pt>
                <c:pt idx="577">
                  <c:v>9.9298204537079382E-4</c:v>
                </c:pt>
                <c:pt idx="578">
                  <c:v>5.1729084047291707E-4</c:v>
                </c:pt>
                <c:pt idx="579">
                  <c:v>4.4358054817394965E-5</c:v>
                </c:pt>
                <c:pt idx="580">
                  <c:v>-4.2617606431838428E-4</c:v>
                </c:pt>
                <c:pt idx="581">
                  <c:v>-8.9180236706454252E-4</c:v>
                </c:pt>
                <c:pt idx="582">
                  <c:v>-1.3531152783465838E-3</c:v>
                </c:pt>
                <c:pt idx="583">
                  <c:v>-1.8068173539803611E-3</c:v>
                </c:pt>
                <c:pt idx="584">
                  <c:v>-2.2547559006936835E-3</c:v>
                </c:pt>
                <c:pt idx="585">
                  <c:v>-2.6959915413822255E-3</c:v>
                </c:pt>
                <c:pt idx="586">
                  <c:v>-3.1278985033522666E-3</c:v>
                </c:pt>
                <c:pt idx="587">
                  <c:v>-3.5512963044502799E-3</c:v>
                </c:pt>
                <c:pt idx="588">
                  <c:v>-3.9656124102561696E-3</c:v>
                </c:pt>
                <c:pt idx="589">
                  <c:v>-4.3690753350719147E-3</c:v>
                </c:pt>
                <c:pt idx="590">
                  <c:v>-4.76293756080437E-3</c:v>
                </c:pt>
                <c:pt idx="591">
                  <c:v>-5.1447275511201651E-3</c:v>
                </c:pt>
                <c:pt idx="592">
                  <c:v>-5.515530044034711E-3</c:v>
                </c:pt>
                <c:pt idx="593">
                  <c:v>-5.8742937143649865E-3</c:v>
                </c:pt>
                <c:pt idx="594">
                  <c:v>-6.2191652087346672E-3</c:v>
                </c:pt>
                <c:pt idx="595">
                  <c:v>-6.5508484704434045E-3</c:v>
                </c:pt>
                <c:pt idx="596">
                  <c:v>-6.8689881894431482E-3</c:v>
                </c:pt>
                <c:pt idx="597">
                  <c:v>-7.1715761344389728E-3</c:v>
                </c:pt>
                <c:pt idx="598">
                  <c:v>-7.4593790501056301E-3</c:v>
                </c:pt>
                <c:pt idx="599">
                  <c:v>-7.7303867323355036E-3</c:v>
                </c:pt>
                <c:pt idx="600">
                  <c:v>-7.9842788291737965E-3</c:v>
                </c:pt>
                <c:pt idx="601">
                  <c:v>-8.2199088542378451E-3</c:v>
                </c:pt>
                <c:pt idx="602">
                  <c:v>-8.4378038438295833E-3</c:v>
                </c:pt>
                <c:pt idx="603">
                  <c:v>-8.6356780380811293E-3</c:v>
                </c:pt>
                <c:pt idx="604">
                  <c:v>-8.8129589210067527E-3</c:v>
                </c:pt>
                <c:pt idx="605">
                  <c:v>-8.9693239144431891E-3</c:v>
                </c:pt>
                <c:pt idx="606">
                  <c:v>-9.1032459861635356E-3</c:v>
                </c:pt>
                <c:pt idx="607">
                  <c:v>-9.2135464035437292E-3</c:v>
                </c:pt>
                <c:pt idx="608">
                  <c:v>-9.2999528411880604E-3</c:v>
                </c:pt>
                <c:pt idx="609">
                  <c:v>-9.3616610333342662E-3</c:v>
                </c:pt>
                <c:pt idx="610">
                  <c:v>-9.3968981505530152E-3</c:v>
                </c:pt>
                <c:pt idx="611">
                  <c:v>-9.405486074481495E-3</c:v>
                </c:pt>
                <c:pt idx="612">
                  <c:v>-9.3874027448952457E-3</c:v>
                </c:pt>
                <c:pt idx="613">
                  <c:v>-9.3403397594819526E-3</c:v>
                </c:pt>
                <c:pt idx="614">
                  <c:v>-9.2632544188320787E-3</c:v>
                </c:pt>
                <c:pt idx="615">
                  <c:v>-9.1579144273472024E-3</c:v>
                </c:pt>
                <c:pt idx="616">
                  <c:v>-9.0214334843445876E-3</c:v>
                </c:pt>
                <c:pt idx="617">
                  <c:v>-8.8547960293468564E-3</c:v>
                </c:pt>
                <c:pt idx="618">
                  <c:v>-8.6573694405244206E-3</c:v>
                </c:pt>
                <c:pt idx="619">
                  <c:v>-8.4294020261480584E-3</c:v>
                </c:pt>
                <c:pt idx="620">
                  <c:v>-8.1705051947784657E-3</c:v>
                </c:pt>
                <c:pt idx="621">
                  <c:v>-7.8801182412231441E-3</c:v>
                </c:pt>
                <c:pt idx="622">
                  <c:v>-7.5599542417790211E-3</c:v>
                </c:pt>
                <c:pt idx="623">
                  <c:v>-7.2094256133660162E-3</c:v>
                </c:pt>
                <c:pt idx="624">
                  <c:v>-6.8300479570836403E-3</c:v>
                </c:pt>
                <c:pt idx="625">
                  <c:v>-6.4218208772498508E-3</c:v>
                </c:pt>
                <c:pt idx="626">
                  <c:v>-5.9875845414363305E-3</c:v>
                </c:pt>
                <c:pt idx="627">
                  <c:v>-5.5263508257881178E-3</c:v>
                </c:pt>
                <c:pt idx="628">
                  <c:v>-5.0406079721760921E-3</c:v>
                </c:pt>
                <c:pt idx="629">
                  <c:v>-4.532597769724811E-3</c:v>
                </c:pt>
                <c:pt idx="630">
                  <c:v>-4.0025643622069174E-3</c:v>
                </c:pt>
                <c:pt idx="631">
                  <c:v>-3.4539738747940696E-3</c:v>
                </c:pt>
                <c:pt idx="632">
                  <c:v>-2.8887041483024456E-3</c:v>
                </c:pt>
                <c:pt idx="633">
                  <c:v>-2.30920396588985E-3</c:v>
                </c:pt>
                <c:pt idx="634">
                  <c:v>-1.7166212560729699E-3</c:v>
                </c:pt>
                <c:pt idx="635">
                  <c:v>-1.1148998565312374E-3</c:v>
                </c:pt>
                <c:pt idx="636">
                  <c:v>-5.0484452501864396E-4</c:v>
                </c:pt>
                <c:pt idx="637">
                  <c:v>1.0784601333824195E-4</c:v>
                </c:pt>
                <c:pt idx="638">
                  <c:v>7.2357808947343116E-4</c:v>
                </c:pt>
                <c:pt idx="639">
                  <c:v>1.3368941877144325E-3</c:v>
                </c:pt>
                <c:pt idx="640">
                  <c:v>1.946536016222189E-3</c:v>
                </c:pt>
                <c:pt idx="641">
                  <c:v>2.5485393460770167E-3</c:v>
                </c:pt>
                <c:pt idx="642">
                  <c:v>3.1413603116221545E-3</c:v>
                </c:pt>
                <c:pt idx="643">
                  <c:v>3.7220327626484861E-3</c:v>
                </c:pt>
                <c:pt idx="644">
                  <c:v>4.2863561583935672E-3</c:v>
                </c:pt>
                <c:pt idx="645">
                  <c:v>4.8331133942695059E-3</c:v>
                </c:pt>
                <c:pt idx="646">
                  <c:v>5.3593178552918674E-3</c:v>
                </c:pt>
                <c:pt idx="647">
                  <c:v>5.8634888953861264E-3</c:v>
                </c:pt>
                <c:pt idx="648">
                  <c:v>6.3419548495791123E-3</c:v>
                </c:pt>
                <c:pt idx="649">
                  <c:v>6.7921825969468053E-3</c:v>
                </c:pt>
                <c:pt idx="650">
                  <c:v>7.214132606028989E-3</c:v>
                </c:pt>
                <c:pt idx="651">
                  <c:v>7.6056383118084936E-3</c:v>
                </c:pt>
                <c:pt idx="652">
                  <c:v>7.9638085946085457E-3</c:v>
                </c:pt>
                <c:pt idx="653">
                  <c:v>8.2874520562254972E-3</c:v>
                </c:pt>
                <c:pt idx="654">
                  <c:v>8.5775217180905083E-3</c:v>
                </c:pt>
                <c:pt idx="655">
                  <c:v>8.8305786999055003E-3</c:v>
                </c:pt>
                <c:pt idx="656">
                  <c:v>9.047273375874243E-3</c:v>
                </c:pt>
                <c:pt idx="657">
                  <c:v>9.2258424488373958E-3</c:v>
                </c:pt>
                <c:pt idx="658">
                  <c:v>9.367620331019344E-3</c:v>
                </c:pt>
                <c:pt idx="659">
                  <c:v>9.4715631738820361E-3</c:v>
                </c:pt>
                <c:pt idx="660">
                  <c:v>9.5377838484216049E-3</c:v>
                </c:pt>
                <c:pt idx="661">
                  <c:v>9.5670961417396311E-3</c:v>
                </c:pt>
                <c:pt idx="662">
                  <c:v>9.5595664060282373E-3</c:v>
                </c:pt>
                <c:pt idx="663">
                  <c:v>9.5150708717276974E-3</c:v>
                </c:pt>
                <c:pt idx="664">
                  <c:v>9.435856818436221E-3</c:v>
                </c:pt>
                <c:pt idx="665">
                  <c:v>9.3221057844612154E-3</c:v>
                </c:pt>
                <c:pt idx="666">
                  <c:v>9.1754969895275762E-3</c:v>
                </c:pt>
                <c:pt idx="667">
                  <c:v>8.9967691442792985E-3</c:v>
                </c:pt>
                <c:pt idx="668">
                  <c:v>8.7872788254421963E-3</c:v>
                </c:pt>
                <c:pt idx="669">
                  <c:v>8.5485536068314882E-3</c:v>
                </c:pt>
                <c:pt idx="670">
                  <c:v>8.2828381531558914E-3</c:v>
                </c:pt>
                <c:pt idx="671">
                  <c:v>7.9906315065637612E-3</c:v>
                </c:pt>
                <c:pt idx="672">
                  <c:v>7.6742138242466562E-3</c:v>
                </c:pt>
                <c:pt idx="673">
                  <c:v>7.3351608598297147E-3</c:v>
                </c:pt>
                <c:pt idx="674">
                  <c:v>6.9748445208271947E-3</c:v>
                </c:pt>
                <c:pt idx="675">
                  <c:v>6.5959178795855777E-3</c:v>
                </c:pt>
                <c:pt idx="676">
                  <c:v>6.2007830656838347E-3</c:v>
                </c:pt>
                <c:pt idx="677">
                  <c:v>5.7890405230853759E-3</c:v>
                </c:pt>
                <c:pt idx="678">
                  <c:v>5.3639181757622056E-3</c:v>
                </c:pt>
                <c:pt idx="679">
                  <c:v>4.9266791107682728E-3</c:v>
                </c:pt>
                <c:pt idx="680">
                  <c:v>4.479006457201451E-3</c:v>
                </c:pt>
                <c:pt idx="681">
                  <c:v>4.0223642135445159E-3</c:v>
                </c:pt>
                <c:pt idx="682">
                  <c:v>3.5593328537197877E-3</c:v>
                </c:pt>
                <c:pt idx="683">
                  <c:v>3.0899186240859189E-3</c:v>
                </c:pt>
                <c:pt idx="684">
                  <c:v>2.6168355287655709E-3</c:v>
                </c:pt>
                <c:pt idx="685">
                  <c:v>2.1407590892437156E-3</c:v>
                </c:pt>
                <c:pt idx="686">
                  <c:v>1.6635510557453381E-3</c:v>
                </c:pt>
                <c:pt idx="687">
                  <c:v>1.186454341965959E-3</c:v>
                </c:pt>
                <c:pt idx="688">
                  <c:v>7.0925755127770884E-4</c:v>
                </c:pt>
                <c:pt idx="689">
                  <c:v>2.3442856114219701E-4</c:v>
                </c:pt>
                <c:pt idx="690">
                  <c:v>-2.3678326730358634E-4</c:v>
                </c:pt>
                <c:pt idx="691">
                  <c:v>-7.0427658578353647E-4</c:v>
                </c:pt>
                <c:pt idx="692">
                  <c:v>-1.1670594900806686E-3</c:v>
                </c:pt>
                <c:pt idx="693">
                  <c:v>-1.6242430109048023E-3</c:v>
                </c:pt>
                <c:pt idx="694">
                  <c:v>-2.0740666855435519E-3</c:v>
                </c:pt>
                <c:pt idx="695">
                  <c:v>-2.5169561273906682E-3</c:v>
                </c:pt>
                <c:pt idx="696">
                  <c:v>-2.9526124067571491E-3</c:v>
                </c:pt>
                <c:pt idx="697">
                  <c:v>-3.3791329532442127E-3</c:v>
                </c:pt>
                <c:pt idx="698">
                  <c:v>-3.7971635877555032E-3</c:v>
                </c:pt>
                <c:pt idx="699">
                  <c:v>-4.2040811913789389E-3</c:v>
                </c:pt>
                <c:pt idx="700">
                  <c:v>-4.6022064190022194E-3</c:v>
                </c:pt>
                <c:pt idx="701">
                  <c:v>-4.9880457681882318E-3</c:v>
                </c:pt>
                <c:pt idx="702">
                  <c:v>-5.3625622186096455E-3</c:v>
                </c:pt>
                <c:pt idx="703">
                  <c:v>-5.7254735648406552E-3</c:v>
                </c:pt>
                <c:pt idx="704">
                  <c:v>-6.0755774754531755E-3</c:v>
                </c:pt>
                <c:pt idx="705">
                  <c:v>-6.4121022247146664E-3</c:v>
                </c:pt>
                <c:pt idx="706">
                  <c:v>-6.7350819600884293E-3</c:v>
                </c:pt>
                <c:pt idx="707">
                  <c:v>-7.0437552890643129E-3</c:v>
                </c:pt>
                <c:pt idx="708">
                  <c:v>-7.3359858933748079E-3</c:v>
                </c:pt>
                <c:pt idx="709">
                  <c:v>-7.6127038071218123E-3</c:v>
                </c:pt>
                <c:pt idx="710">
                  <c:v>-7.8733659285293855E-3</c:v>
                </c:pt>
                <c:pt idx="711">
                  <c:v>-8.1154342725615058E-3</c:v>
                </c:pt>
                <c:pt idx="712">
                  <c:v>-8.3398704141166013E-3</c:v>
                </c:pt>
                <c:pt idx="713">
                  <c:v>-8.5446445191949549E-3</c:v>
                </c:pt>
                <c:pt idx="714">
                  <c:v>-8.7292573139953478E-3</c:v>
                </c:pt>
                <c:pt idx="715">
                  <c:v>-8.893273299945631E-3</c:v>
                </c:pt>
                <c:pt idx="716">
                  <c:v>-9.0348634864031996E-3</c:v>
                </c:pt>
                <c:pt idx="717">
                  <c:v>-9.1533558816860039E-3</c:v>
                </c:pt>
                <c:pt idx="718">
                  <c:v>-9.2487919581262339E-3</c:v>
                </c:pt>
                <c:pt idx="719">
                  <c:v>-9.3194872872912962E-3</c:v>
                </c:pt>
                <c:pt idx="720">
                  <c:v>-9.3635945282305594E-3</c:v>
                </c:pt>
                <c:pt idx="721">
                  <c:v>-9.3816669437939426E-3</c:v>
                </c:pt>
                <c:pt idx="722">
                  <c:v>-9.3732206183560207E-3</c:v>
                </c:pt>
                <c:pt idx="723">
                  <c:v>-9.3352935546687499E-3</c:v>
                </c:pt>
                <c:pt idx="724">
                  <c:v>-9.2699998375016524E-3</c:v>
                </c:pt>
                <c:pt idx="725">
                  <c:v>-9.1740770677207206E-3</c:v>
                </c:pt>
                <c:pt idx="726">
                  <c:v>-9.0484252924548647E-3</c:v>
                </c:pt>
                <c:pt idx="727">
                  <c:v>-8.8926356843323506E-3</c:v>
                </c:pt>
                <c:pt idx="728">
                  <c:v>-8.7065072561803292E-3</c:v>
                </c:pt>
                <c:pt idx="729">
                  <c:v>-8.4885499361889716E-3</c:v>
                </c:pt>
                <c:pt idx="730">
                  <c:v>-8.240472372965435E-3</c:v>
                </c:pt>
                <c:pt idx="731">
                  <c:v>-7.9606528892264272E-3</c:v>
                </c:pt>
                <c:pt idx="732">
                  <c:v>-7.6505920575161701E-3</c:v>
                </c:pt>
                <c:pt idx="733">
                  <c:v>-7.3103454310533555E-3</c:v>
                </c:pt>
                <c:pt idx="734">
                  <c:v>-6.941935026947621E-3</c:v>
                </c:pt>
                <c:pt idx="735">
                  <c:v>-6.543738228045215E-3</c:v>
                </c:pt>
                <c:pt idx="736">
                  <c:v>-6.1178528427313639E-3</c:v>
                </c:pt>
                <c:pt idx="737">
                  <c:v>-5.6654371394502245E-3</c:v>
                </c:pt>
                <c:pt idx="738">
                  <c:v>-5.1880237536964247E-3</c:v>
                </c:pt>
                <c:pt idx="739">
                  <c:v>-4.6878064499391581E-3</c:v>
                </c:pt>
                <c:pt idx="740">
                  <c:v>-4.1658988090237381E-3</c:v>
                </c:pt>
                <c:pt idx="741">
                  <c:v>-3.6235640024826488E-3</c:v>
                </c:pt>
                <c:pt idx="742">
                  <c:v>-3.0634149089530105E-3</c:v>
                </c:pt>
                <c:pt idx="743">
                  <c:v>-2.4885839240686991E-3</c:v>
                </c:pt>
                <c:pt idx="744">
                  <c:v>-1.8998619133657746E-3</c:v>
                </c:pt>
                <c:pt idx="745">
                  <c:v>-1.3008058578126702E-3</c:v>
                </c:pt>
                <c:pt idx="746">
                  <c:v>-6.9381484302188934E-4</c:v>
                </c:pt>
                <c:pt idx="747">
                  <c:v>-8.2174145846880542E-5</c:v>
                </c:pt>
                <c:pt idx="748">
                  <c:v>5.3293272455601226E-4</c:v>
                </c:pt>
                <c:pt idx="749">
                  <c:v>1.1474440702200495E-3</c:v>
                </c:pt>
                <c:pt idx="750">
                  <c:v>1.7584720674506116E-3</c:v>
                </c:pt>
                <c:pt idx="751">
                  <c:v>2.363386680743873E-3</c:v>
                </c:pt>
                <c:pt idx="752">
                  <c:v>2.9599311555177366E-3</c:v>
                </c:pt>
                <c:pt idx="753">
                  <c:v>3.5443687153220438E-3</c:v>
                </c:pt>
                <c:pt idx="754">
                  <c:v>4.1146599879904322E-3</c:v>
                </c:pt>
                <c:pt idx="755">
                  <c:v>4.6676705856466549E-3</c:v>
                </c:pt>
                <c:pt idx="756">
                  <c:v>5.2014081656588385E-3</c:v>
                </c:pt>
                <c:pt idx="757">
                  <c:v>5.7132882041766031E-3</c:v>
                </c:pt>
                <c:pt idx="758">
                  <c:v>6.2004276207412445E-3</c:v>
                </c:pt>
                <c:pt idx="759">
                  <c:v>6.6609653021618698E-3</c:v>
                </c:pt>
                <c:pt idx="760">
                  <c:v>7.0934084867700919E-3</c:v>
                </c:pt>
                <c:pt idx="761">
                  <c:v>7.4950038862060531E-3</c:v>
                </c:pt>
                <c:pt idx="762">
                  <c:v>7.8641323418189302E-3</c:v>
                </c:pt>
                <c:pt idx="763">
                  <c:v>8.2007257363483355E-3</c:v>
                </c:pt>
                <c:pt idx="764">
                  <c:v>8.5017048095810677E-3</c:v>
                </c:pt>
                <c:pt idx="765">
                  <c:v>8.7674364587922993E-3</c:v>
                </c:pt>
                <c:pt idx="766">
                  <c:v>8.9972090415999517E-3</c:v>
                </c:pt>
                <c:pt idx="767">
                  <c:v>9.1887241406674591E-3</c:v>
                </c:pt>
                <c:pt idx="768">
                  <c:v>9.3436031961809385E-3</c:v>
                </c:pt>
                <c:pt idx="769">
                  <c:v>9.4599073638205189E-3</c:v>
                </c:pt>
                <c:pt idx="770">
                  <c:v>9.5396689132528634E-3</c:v>
                </c:pt>
                <c:pt idx="771">
                  <c:v>9.5814324445499255E-3</c:v>
                </c:pt>
                <c:pt idx="772">
                  <c:v>9.5858041682857359E-3</c:v>
                </c:pt>
                <c:pt idx="773">
                  <c:v>9.5540074687475163E-3</c:v>
                </c:pt>
                <c:pt idx="774">
                  <c:v>9.4874429495585139E-3</c:v>
                </c:pt>
                <c:pt idx="775">
                  <c:v>9.385251146298651E-3</c:v>
                </c:pt>
                <c:pt idx="776">
                  <c:v>9.2498760820604042E-3</c:v>
                </c:pt>
                <c:pt idx="777">
                  <c:v>9.0816278393276439E-3</c:v>
                </c:pt>
                <c:pt idx="778">
                  <c:v>8.8822423245712712E-3</c:v>
                </c:pt>
                <c:pt idx="779">
                  <c:v>8.6534364110583684E-3</c:v>
                </c:pt>
                <c:pt idx="780">
                  <c:v>8.3964566605353452E-3</c:v>
                </c:pt>
                <c:pt idx="781">
                  <c:v>8.1136198450306174E-3</c:v>
                </c:pt>
                <c:pt idx="782">
                  <c:v>7.8048435167817898E-3</c:v>
                </c:pt>
                <c:pt idx="783">
                  <c:v>7.4731649063764505E-3</c:v>
                </c:pt>
                <c:pt idx="784">
                  <c:v>7.1202464672451837E-3</c:v>
                </c:pt>
                <c:pt idx="785">
                  <c:v>6.7478664277542677E-3</c:v>
                </c:pt>
                <c:pt idx="786">
                  <c:v>6.3573927607540881E-3</c:v>
                </c:pt>
                <c:pt idx="787">
                  <c:v>5.9512390343388066E-3</c:v>
                </c:pt>
                <c:pt idx="788">
                  <c:v>5.5303006661481247E-3</c:v>
                </c:pt>
                <c:pt idx="789">
                  <c:v>5.0973701670783411E-3</c:v>
                </c:pt>
                <c:pt idx="790">
                  <c:v>4.6525300285057414E-3</c:v>
                </c:pt>
                <c:pt idx="791">
                  <c:v>4.1995219794223049E-3</c:v>
                </c:pt>
                <c:pt idx="792">
                  <c:v>3.7380914166118551E-3</c:v>
                </c:pt>
                <c:pt idx="793">
                  <c:v>3.271305891352716E-3</c:v>
                </c:pt>
                <c:pt idx="794">
                  <c:v>2.7988466203636708E-3</c:v>
                </c:pt>
                <c:pt idx="795">
                  <c:v>2.3232720760358871E-3</c:v>
                </c:pt>
                <c:pt idx="796">
                  <c:v>1.8462528015208424E-3</c:v>
                </c:pt>
                <c:pt idx="797">
                  <c:v>1.3687766895853493E-3</c:v>
                </c:pt>
                <c:pt idx="798">
                  <c:v>8.9132405979031049E-4</c:v>
                </c:pt>
                <c:pt idx="799">
                  <c:v>4.1601196651619432E-4</c:v>
                </c:pt>
                <c:pt idx="800">
                  <c:v>-5.6292729955331744E-5</c:v>
                </c:pt>
                <c:pt idx="801">
                  <c:v>-5.2589189578811091E-4</c:v>
                </c:pt>
                <c:pt idx="802">
                  <c:v>-9.9020652346093474E-4</c:v>
                </c:pt>
                <c:pt idx="803">
                  <c:v>-1.4497591599283988E-3</c:v>
                </c:pt>
                <c:pt idx="804">
                  <c:v>-1.9021884200305372E-3</c:v>
                </c:pt>
                <c:pt idx="805">
                  <c:v>-2.3482955381108894E-3</c:v>
                </c:pt>
                <c:pt idx="806">
                  <c:v>-2.7861228069391286E-3</c:v>
                </c:pt>
                <c:pt idx="807">
                  <c:v>-3.2160636496966211E-3</c:v>
                </c:pt>
                <c:pt idx="808">
                  <c:v>-3.6370039682195321E-3</c:v>
                </c:pt>
                <c:pt idx="809">
                  <c:v>-4.0484943093456183E-3</c:v>
                </c:pt>
                <c:pt idx="810">
                  <c:v>-4.4489522912626311E-3</c:v>
                </c:pt>
                <c:pt idx="811">
                  <c:v>-4.8388946337448724E-3</c:v>
                </c:pt>
                <c:pt idx="812">
                  <c:v>-5.2181980401551087E-3</c:v>
                </c:pt>
                <c:pt idx="813">
                  <c:v>-5.5853880855362137E-3</c:v>
                </c:pt>
                <c:pt idx="814">
                  <c:v>-5.9399551744427903E-3</c:v>
                </c:pt>
                <c:pt idx="815">
                  <c:v>-6.2816965443251993E-3</c:v>
                </c:pt>
                <c:pt idx="816">
                  <c:v>-6.6090832058414151E-3</c:v>
                </c:pt>
                <c:pt idx="817">
                  <c:v>-6.9226506307580316E-3</c:v>
                </c:pt>
                <c:pt idx="818">
                  <c:v>-7.220411920981662E-3</c:v>
                </c:pt>
                <c:pt idx="819">
                  <c:v>-7.5032921195147817E-3</c:v>
                </c:pt>
                <c:pt idx="820">
                  <c:v>-7.7695822554529337E-3</c:v>
                </c:pt>
                <c:pt idx="821">
                  <c:v>-8.0174116513685445E-3</c:v>
                </c:pt>
                <c:pt idx="822">
                  <c:v>-8.2482369620758278E-3</c:v>
                </c:pt>
                <c:pt idx="823">
                  <c:v>-8.4603463595291362E-3</c:v>
                </c:pt>
                <c:pt idx="824">
                  <c:v>-8.6523772296814572E-3</c:v>
                </c:pt>
                <c:pt idx="825">
                  <c:v>-8.8228457031231666E-3</c:v>
                </c:pt>
                <c:pt idx="826">
                  <c:v>-8.9726863031310833E-3</c:v>
                </c:pt>
                <c:pt idx="827">
                  <c:v>-9.0997999617860315E-3</c:v>
                </c:pt>
                <c:pt idx="828">
                  <c:v>-9.2026086279196825E-3</c:v>
                </c:pt>
                <c:pt idx="829">
                  <c:v>-9.2816146691024771E-3</c:v>
                </c:pt>
                <c:pt idx="830">
                  <c:v>-9.3359632543417864E-3</c:v>
                </c:pt>
                <c:pt idx="831">
                  <c:v>-9.3630058946790745E-3</c:v>
                </c:pt>
                <c:pt idx="832">
                  <c:v>-9.3638633149409345E-3</c:v>
                </c:pt>
                <c:pt idx="833">
                  <c:v>-9.3359858320674338E-3</c:v>
                </c:pt>
                <c:pt idx="834">
                  <c:v>-9.2807094237095655E-3</c:v>
                </c:pt>
                <c:pt idx="835">
                  <c:v>-9.1948056845247983E-3</c:v>
                </c:pt>
                <c:pt idx="836">
                  <c:v>-9.0800238875962114E-3</c:v>
                </c:pt>
                <c:pt idx="837">
                  <c:v>-8.9346233938133457E-3</c:v>
                </c:pt>
                <c:pt idx="838">
                  <c:v>-8.7588946835588377E-3</c:v>
                </c:pt>
                <c:pt idx="839">
                  <c:v>-8.5516673217485017E-3</c:v>
                </c:pt>
                <c:pt idx="840">
                  <c:v>-8.3148032096326263E-3</c:v>
                </c:pt>
                <c:pt idx="841">
                  <c:v>-8.045673524619712E-3</c:v>
                </c:pt>
                <c:pt idx="842">
                  <c:v>-7.74661780208874E-3</c:v>
                </c:pt>
                <c:pt idx="843">
                  <c:v>-7.4163836710620101E-3</c:v>
                </c:pt>
                <c:pt idx="844">
                  <c:v>-7.0575458184585216E-3</c:v>
                </c:pt>
                <c:pt idx="845">
                  <c:v>-6.6689028237952863E-3</c:v>
                </c:pt>
                <c:pt idx="846">
                  <c:v>-6.2528505780756749E-3</c:v>
                </c:pt>
                <c:pt idx="847">
                  <c:v>-5.8097310763840504E-3</c:v>
                </c:pt>
                <c:pt idx="848">
                  <c:v>-5.3411554536706429E-3</c:v>
                </c:pt>
                <c:pt idx="849">
                  <c:v>-4.8483002165846667E-3</c:v>
                </c:pt>
                <c:pt idx="850">
                  <c:v>-4.3331757111128022E-3</c:v>
                </c:pt>
                <c:pt idx="851">
                  <c:v>-3.7978659558598471E-3</c:v>
                </c:pt>
                <c:pt idx="852">
                  <c:v>-3.2437390635180474E-3</c:v>
                </c:pt>
                <c:pt idx="853">
                  <c:v>-2.6736275684813293E-3</c:v>
                </c:pt>
                <c:pt idx="854">
                  <c:v>-2.0899780760563758E-3</c:v>
                </c:pt>
                <c:pt idx="855">
                  <c:v>-1.4939697482270198E-3</c:v>
                </c:pt>
                <c:pt idx="856">
                  <c:v>-8.9060124187945178E-4</c:v>
                </c:pt>
                <c:pt idx="857">
                  <c:v>-2.797458176879708E-4</c:v>
                </c:pt>
                <c:pt idx="858">
                  <c:v>3.3482555895913979E-4</c:v>
                </c:pt>
                <c:pt idx="859">
                  <c:v>9.4945319989081511E-4</c:v>
                </c:pt>
                <c:pt idx="860">
                  <c:v>1.5616297298112203E-3</c:v>
                </c:pt>
                <c:pt idx="861">
                  <c:v>2.1700730426825743E-3</c:v>
                </c:pt>
                <c:pt idx="862">
                  <c:v>2.7698309423382916E-3</c:v>
                </c:pt>
                <c:pt idx="863">
                  <c:v>3.3584171281576536E-3</c:v>
                </c:pt>
                <c:pt idx="864">
                  <c:v>3.9339780849764194E-3</c:v>
                </c:pt>
                <c:pt idx="865">
                  <c:v>4.4934903363120782E-3</c:v>
                </c:pt>
                <c:pt idx="866">
                  <c:v>5.0339874215017399E-3</c:v>
                </c:pt>
                <c:pt idx="867">
                  <c:v>5.5538158609896859E-3</c:v>
                </c:pt>
                <c:pt idx="868">
                  <c:v>6.0489192801187475E-3</c:v>
                </c:pt>
                <c:pt idx="869">
                  <c:v>6.5191497704356616E-3</c:v>
                </c:pt>
                <c:pt idx="870">
                  <c:v>6.9616054792071003E-3</c:v>
                </c:pt>
                <c:pt idx="871">
                  <c:v>7.3739933329469709E-3</c:v>
                </c:pt>
                <c:pt idx="872">
                  <c:v>7.7540157191399173E-3</c:v>
                </c:pt>
                <c:pt idx="873">
                  <c:v>8.1017798728130197E-3</c:v>
                </c:pt>
                <c:pt idx="874">
                  <c:v>8.4152286408669674E-3</c:v>
                </c:pt>
                <c:pt idx="875">
                  <c:v>8.6935912279682004E-3</c:v>
                </c:pt>
                <c:pt idx="876">
                  <c:v>8.9358524628915803E-3</c:v>
                </c:pt>
                <c:pt idx="877">
                  <c:v>9.1402390641575626E-3</c:v>
                </c:pt>
                <c:pt idx="878">
                  <c:v>9.3077213288645932E-3</c:v>
                </c:pt>
                <c:pt idx="879">
                  <c:v>9.4375286184743556E-3</c:v>
                </c:pt>
                <c:pt idx="880">
                  <c:v>9.5296769705694451E-3</c:v>
                </c:pt>
                <c:pt idx="881">
                  <c:v>9.5845071264811788E-3</c:v>
                </c:pt>
                <c:pt idx="882">
                  <c:v>9.602231230701086E-3</c:v>
                </c:pt>
                <c:pt idx="883">
                  <c:v>9.5824864300571716E-3</c:v>
                </c:pt>
                <c:pt idx="884">
                  <c:v>9.5278935780899188E-3</c:v>
                </c:pt>
                <c:pt idx="885">
                  <c:v>9.4376192337446707E-3</c:v>
                </c:pt>
                <c:pt idx="886">
                  <c:v>9.3129391326346039E-3</c:v>
                </c:pt>
                <c:pt idx="887">
                  <c:v>9.1558013043535891E-3</c:v>
                </c:pt>
                <c:pt idx="888">
                  <c:v>8.9673870106527775E-3</c:v>
                </c:pt>
                <c:pt idx="889">
                  <c:v>8.7486676861257551E-3</c:v>
                </c:pt>
                <c:pt idx="890">
                  <c:v>8.5009560761881153E-3</c:v>
                </c:pt>
                <c:pt idx="891">
                  <c:v>8.2264497857669205E-3</c:v>
                </c:pt>
                <c:pt idx="892">
                  <c:v>7.9267654769396567E-3</c:v>
                </c:pt>
                <c:pt idx="893">
                  <c:v>7.6034619838916684E-3</c:v>
                </c:pt>
                <c:pt idx="894">
                  <c:v>7.2575506494915176E-3</c:v>
                </c:pt>
                <c:pt idx="895">
                  <c:v>6.890991229367982E-3</c:v>
                </c:pt>
                <c:pt idx="896">
                  <c:v>6.5071717559836983E-3</c:v>
                </c:pt>
                <c:pt idx="897">
                  <c:v>6.1053708072090762E-3</c:v>
                </c:pt>
                <c:pt idx="898">
                  <c:v>5.6892006810821405E-3</c:v>
                </c:pt>
                <c:pt idx="899">
                  <c:v>5.2600300401415279E-3</c:v>
                </c:pt>
                <c:pt idx="900">
                  <c:v>4.8193846554146491E-3</c:v>
                </c:pt>
                <c:pt idx="901">
                  <c:v>4.3693249509997312E-3</c:v>
                </c:pt>
                <c:pt idx="902">
                  <c:v>3.9107991255399321E-3</c:v>
                </c:pt>
                <c:pt idx="903">
                  <c:v>3.4449707059157619E-3</c:v>
                </c:pt>
                <c:pt idx="904">
                  <c:v>2.9745194713886036E-3</c:v>
                </c:pt>
                <c:pt idx="905">
                  <c:v>2.4999147728269611E-3</c:v>
                </c:pt>
                <c:pt idx="906">
                  <c:v>2.0236603610294113E-3</c:v>
                </c:pt>
                <c:pt idx="907">
                  <c:v>1.5455099305307085E-3</c:v>
                </c:pt>
                <c:pt idx="908">
                  <c:v>1.0686526802651253E-3</c:v>
                </c:pt>
                <c:pt idx="909">
                  <c:v>5.9186828956481197E-4</c:v>
                </c:pt>
                <c:pt idx="910">
                  <c:v>1.1765080716497067E-4</c:v>
                </c:pt>
                <c:pt idx="911">
                  <c:v>-3.5269894837730575E-4</c:v>
                </c:pt>
                <c:pt idx="912">
                  <c:v>-8.1901277634210956E-4</c:v>
                </c:pt>
                <c:pt idx="913">
                  <c:v>-1.2802264660715101E-3</c:v>
                </c:pt>
                <c:pt idx="914">
                  <c:v>-1.7353832465480945E-3</c:v>
                </c:pt>
                <c:pt idx="915">
                  <c:v>-2.1836693021461961E-3</c:v>
                </c:pt>
                <c:pt idx="916">
                  <c:v>-2.6244812394344841E-3</c:v>
                </c:pt>
                <c:pt idx="917">
                  <c:v>-3.0575252863466185E-3</c:v>
                </c:pt>
                <c:pt idx="918">
                  <c:v>-3.4809479021491452E-3</c:v>
                </c:pt>
                <c:pt idx="919">
                  <c:v>-3.8954973748703825E-3</c:v>
                </c:pt>
                <c:pt idx="920">
                  <c:v>-4.3007158823752389E-3</c:v>
                </c:pt>
                <c:pt idx="921">
                  <c:v>-4.695161394497438E-3</c:v>
                </c:pt>
                <c:pt idx="922">
                  <c:v>-5.0776586969963899E-3</c:v>
                </c:pt>
                <c:pt idx="923">
                  <c:v>-5.4485787236399075E-3</c:v>
                </c:pt>
                <c:pt idx="924">
                  <c:v>-5.8081452909355402E-3</c:v>
                </c:pt>
                <c:pt idx="925">
                  <c:v>-6.1537682413164152E-3</c:v>
                </c:pt>
                <c:pt idx="926">
                  <c:v>-6.486401914857387E-3</c:v>
                </c:pt>
                <c:pt idx="927">
                  <c:v>-6.8049277876084391E-3</c:v>
                </c:pt>
                <c:pt idx="928">
                  <c:v>-7.1085600361672219E-3</c:v>
                </c:pt>
                <c:pt idx="929">
                  <c:v>-7.3962727139661455E-3</c:v>
                </c:pt>
                <c:pt idx="930">
                  <c:v>-7.6682471545705955E-3</c:v>
                </c:pt>
                <c:pt idx="931">
                  <c:v>-7.9233381516974344E-3</c:v>
                </c:pt>
                <c:pt idx="932">
                  <c:v>-8.160557404961577E-3</c:v>
                </c:pt>
                <c:pt idx="933">
                  <c:v>-8.3785726642386371E-3</c:v>
                </c:pt>
                <c:pt idx="934">
                  <c:v>-8.5772209546404743E-3</c:v>
                </c:pt>
                <c:pt idx="935">
                  <c:v>-8.7560342186273621E-3</c:v>
                </c:pt>
                <c:pt idx="936">
                  <c:v>-8.912775671322315E-3</c:v>
                </c:pt>
                <c:pt idx="937">
                  <c:v>-9.0479851305363679E-3</c:v>
                </c:pt>
                <c:pt idx="938">
                  <c:v>-9.1595315537446667E-3</c:v>
                </c:pt>
                <c:pt idx="939">
                  <c:v>-9.2471709911205839E-3</c:v>
                </c:pt>
                <c:pt idx="940">
                  <c:v>-9.310108145996393E-3</c:v>
                </c:pt>
                <c:pt idx="941">
                  <c:v>-9.346559722423084E-3</c:v>
                </c:pt>
                <c:pt idx="942">
                  <c:v>-9.356317733897529E-3</c:v>
                </c:pt>
                <c:pt idx="943">
                  <c:v>-9.3393109472164615E-3</c:v>
                </c:pt>
                <c:pt idx="944">
                  <c:v>-9.2931626416490332E-3</c:v>
                </c:pt>
                <c:pt idx="945">
                  <c:v>-9.2177428753769108E-3</c:v>
                </c:pt>
                <c:pt idx="946">
                  <c:v>-9.1137134691882116E-3</c:v>
                </c:pt>
                <c:pt idx="947">
                  <c:v>-8.9780639408287288E-3</c:v>
                </c:pt>
                <c:pt idx="948">
                  <c:v>-8.812636652757222E-3</c:v>
                </c:pt>
                <c:pt idx="949">
                  <c:v>-8.6166394711790772E-3</c:v>
                </c:pt>
                <c:pt idx="950">
                  <c:v>-8.3901442745438759E-3</c:v>
                </c:pt>
                <c:pt idx="951">
                  <c:v>-8.1315696955744921E-3</c:v>
                </c:pt>
                <c:pt idx="952">
                  <c:v>-7.8431465321491256E-3</c:v>
                </c:pt>
                <c:pt idx="953">
                  <c:v>-7.5233643183497678E-3</c:v>
                </c:pt>
                <c:pt idx="954">
                  <c:v>-7.1743976081987126E-3</c:v>
                </c:pt>
                <c:pt idx="955">
                  <c:v>-6.7965105902354495E-3</c:v>
                </c:pt>
                <c:pt idx="956">
                  <c:v>-6.389438721490226E-3</c:v>
                </c:pt>
                <c:pt idx="957">
                  <c:v>-5.9557461437574899E-3</c:v>
                </c:pt>
                <c:pt idx="958">
                  <c:v>-5.4961577236001258E-3</c:v>
                </c:pt>
                <c:pt idx="959">
                  <c:v>-5.0108646398603351E-3</c:v>
                </c:pt>
                <c:pt idx="960">
                  <c:v>-4.5038025280976779E-3</c:v>
                </c:pt>
                <c:pt idx="961">
                  <c:v>-3.974901280337173E-3</c:v>
                </c:pt>
                <c:pt idx="962">
                  <c:v>-3.4273056904783328E-3</c:v>
                </c:pt>
                <c:pt idx="963">
                  <c:v>-2.8625662301031696E-3</c:v>
                </c:pt>
                <c:pt idx="964">
                  <c:v>-2.2827993363254695E-3</c:v>
                </c:pt>
                <c:pt idx="965">
                  <c:v>-1.6908166920884815E-3</c:v>
                </c:pt>
                <c:pt idx="966">
                  <c:v>-1.0892230798896785E-3</c:v>
                </c:pt>
                <c:pt idx="967">
                  <c:v>-4.8048249172139013E-4</c:v>
                </c:pt>
                <c:pt idx="968">
                  <c:v>1.3204771905928059E-4</c:v>
                </c:pt>
                <c:pt idx="969">
                  <c:v>7.4711475462441168E-4</c:v>
                </c:pt>
                <c:pt idx="970">
                  <c:v>1.3606003650993292E-3</c:v>
                </c:pt>
                <c:pt idx="971">
                  <c:v>1.9705828192805308E-3</c:v>
                </c:pt>
                <c:pt idx="972">
                  <c:v>2.573430652790587E-3</c:v>
                </c:pt>
                <c:pt idx="973">
                  <c:v>3.165927889776543E-3</c:v>
                </c:pt>
                <c:pt idx="974">
                  <c:v>3.7464303322704007E-3</c:v>
                </c:pt>
                <c:pt idx="975">
                  <c:v>4.3120524105759728E-3</c:v>
                </c:pt>
                <c:pt idx="976">
                  <c:v>4.8598839890553469E-3</c:v>
                </c:pt>
                <c:pt idx="977">
                  <c:v>5.3862364245407246E-3</c:v>
                </c:pt>
                <c:pt idx="978">
                  <c:v>5.8909170797495358E-3</c:v>
                </c:pt>
                <c:pt idx="979">
                  <c:v>6.3695314019480698E-3</c:v>
                </c:pt>
                <c:pt idx="980">
                  <c:v>6.8218115876360619E-3</c:v>
                </c:pt>
                <c:pt idx="981">
                  <c:v>7.2439707679551324E-3</c:v>
                </c:pt>
                <c:pt idx="982">
                  <c:v>7.6360815666755011E-3</c:v>
                </c:pt>
                <c:pt idx="983">
                  <c:v>7.9954778037714114E-3</c:v>
                </c:pt>
                <c:pt idx="984">
                  <c:v>8.3211780424520265E-3</c:v>
                </c:pt>
                <c:pt idx="985">
                  <c:v>8.611329606690532E-3</c:v>
                </c:pt>
                <c:pt idx="986">
                  <c:v>8.8656716300881122E-3</c:v>
                </c:pt>
                <c:pt idx="987">
                  <c:v>9.0830156350851787E-3</c:v>
                </c:pt>
                <c:pt idx="988">
                  <c:v>9.26374208468983E-3</c:v>
                </c:pt>
                <c:pt idx="989">
                  <c:v>9.4063112972936902E-3</c:v>
                </c:pt>
                <c:pt idx="990">
                  <c:v>9.5117870683780192E-3</c:v>
                </c:pt>
                <c:pt idx="991">
                  <c:v>9.5793713018949844E-3</c:v>
                </c:pt>
                <c:pt idx="992">
                  <c:v>9.6089479182428633E-3</c:v>
                </c:pt>
                <c:pt idx="993">
                  <c:v>9.6026342759117575E-3</c:v>
                </c:pt>
                <c:pt idx="994">
                  <c:v>9.5603383193405677E-3</c:v>
                </c:pt>
                <c:pt idx="995">
                  <c:v>9.4813196469607786E-3</c:v>
                </c:pt>
                <c:pt idx="996">
                  <c:v>9.368752680877071E-3</c:v>
                </c:pt>
                <c:pt idx="997">
                  <c:v>9.223290112642224E-3</c:v>
                </c:pt>
                <c:pt idx="998">
                  <c:v>9.0456247986885896E-3</c:v>
                </c:pt>
                <c:pt idx="999">
                  <c:v>8.8370482841909626E-3</c:v>
                </c:pt>
                <c:pt idx="1000">
                  <c:v>8.5990041448307797E-3</c:v>
                </c:pt>
                <c:pt idx="1001">
                  <c:v>8.3336343529135659E-3</c:v>
                </c:pt>
                <c:pt idx="1002">
                  <c:v>8.0423168967238001E-3</c:v>
                </c:pt>
                <c:pt idx="1003">
                  <c:v>7.7261929105744143E-3</c:v>
                </c:pt>
                <c:pt idx="1004">
                  <c:v>7.3876816068302875E-3</c:v>
                </c:pt>
                <c:pt idx="1005">
                  <c:v>7.0289813407310442E-3</c:v>
                </c:pt>
                <c:pt idx="1006">
                  <c:v>6.6505551839520782E-3</c:v>
                </c:pt>
                <c:pt idx="1007">
                  <c:v>6.2545994328522259E-3</c:v>
                </c:pt>
                <c:pt idx="1008">
                  <c:v>5.8434935328288695E-3</c:v>
                </c:pt>
                <c:pt idx="1009">
                  <c:v>5.4182299602955064E-3</c:v>
                </c:pt>
                <c:pt idx="1010">
                  <c:v>4.9818226689414269E-3</c:v>
                </c:pt>
                <c:pt idx="1011">
                  <c:v>4.5336927762656964E-3</c:v>
                </c:pt>
                <c:pt idx="1012">
                  <c:v>4.0780302401728363E-3</c:v>
                </c:pt>
                <c:pt idx="1013">
                  <c:v>3.6151303533525914E-3</c:v>
                </c:pt>
                <c:pt idx="1014">
                  <c:v>3.1457039646703988E-3</c:v>
                </c:pt>
                <c:pt idx="1015">
                  <c:v>2.6721604219820394E-3</c:v>
                </c:pt>
                <c:pt idx="1016">
                  <c:v>2.1968623192896164E-3</c:v>
                </c:pt>
                <c:pt idx="1017">
                  <c:v>1.7193512224401575E-3</c:v>
                </c:pt>
                <c:pt idx="1018">
                  <c:v>1.2415436417182457E-3</c:v>
                </c:pt>
                <c:pt idx="1019">
                  <c:v>7.6389661607112469E-4</c:v>
                </c:pt>
                <c:pt idx="1020">
                  <c:v>2.8954237226763713E-4</c:v>
                </c:pt>
                <c:pt idx="1021">
                  <c:v>-1.8260837751959969E-4</c:v>
                </c:pt>
                <c:pt idx="1022">
                  <c:v>-6.5079483454633102E-4</c:v>
                </c:pt>
                <c:pt idx="1023">
                  <c:v>-1.1133664408147226E-3</c:v>
                </c:pt>
                <c:pt idx="1024">
                  <c:v>-1.5707752634932515E-3</c:v>
                </c:pt>
                <c:pt idx="1025">
                  <c:v>-2.0216004611113281E-3</c:v>
                </c:pt>
                <c:pt idx="1026">
                  <c:v>-2.4656047522296776E-3</c:v>
                </c:pt>
                <c:pt idx="1027">
                  <c:v>-2.900822703542083E-3</c:v>
                </c:pt>
                <c:pt idx="1028">
                  <c:v>-3.3276805512385543E-3</c:v>
                </c:pt>
                <c:pt idx="1029">
                  <c:v>-3.746147167209668E-3</c:v>
                </c:pt>
                <c:pt idx="1030">
                  <c:v>-4.1539156807748334E-3</c:v>
                </c:pt>
                <c:pt idx="1031">
                  <c:v>-4.5526151672113935E-3</c:v>
                </c:pt>
                <c:pt idx="1032">
                  <c:v>-4.9390517168723669E-3</c:v>
                </c:pt>
                <c:pt idx="1033">
                  <c:v>-5.3144781035393551E-3</c:v>
                </c:pt>
                <c:pt idx="1034">
                  <c:v>-5.6778911778465613E-3</c:v>
                </c:pt>
                <c:pt idx="1035">
                  <c:v>-6.0283560218371557E-3</c:v>
                </c:pt>
                <c:pt idx="1036">
                  <c:v>-6.3663558138534748E-3</c:v>
                </c:pt>
                <c:pt idx="1037">
                  <c:v>-6.6891662697780019E-3</c:v>
                </c:pt>
                <c:pt idx="1038">
                  <c:v>-6.9982534468560065E-3</c:v>
                </c:pt>
                <c:pt idx="1039">
                  <c:v>-7.2916936205976723E-3</c:v>
                </c:pt>
                <c:pt idx="1040">
                  <c:v>-7.569613873837755E-3</c:v>
                </c:pt>
                <c:pt idx="1041">
                  <c:v>-7.8296519697705902E-3</c:v>
                </c:pt>
                <c:pt idx="1042">
                  <c:v>-8.0734340182513353E-3</c:v>
                </c:pt>
                <c:pt idx="1043">
                  <c:v>-8.2980683871430316E-3</c:v>
                </c:pt>
                <c:pt idx="1044">
                  <c:v>-8.5036542576356622E-3</c:v>
                </c:pt>
                <c:pt idx="1045">
                  <c:v>-8.6898031751516946E-3</c:v>
                </c:pt>
                <c:pt idx="1046">
                  <c:v>-8.8541719051633827E-3</c:v>
                </c:pt>
                <c:pt idx="1047">
                  <c:v>-8.9970048668176344E-3</c:v>
                </c:pt>
                <c:pt idx="1048">
                  <c:v>-9.1166843860461949E-3</c:v>
                </c:pt>
                <c:pt idx="1049">
                  <c:v>-9.2122869844860865E-3</c:v>
                </c:pt>
                <c:pt idx="1050">
                  <c:v>-9.284143901149542E-3</c:v>
                </c:pt>
                <c:pt idx="1051">
                  <c:v>-9.3294040298859543E-3</c:v>
                </c:pt>
                <c:pt idx="1052">
                  <c:v>-9.3485974478449418E-3</c:v>
                </c:pt>
                <c:pt idx="1053">
                  <c:v>-9.3411977084224829E-3</c:v>
                </c:pt>
                <c:pt idx="1054">
                  <c:v>-9.3051810759419706E-3</c:v>
                </c:pt>
                <c:pt idx="1055">
                  <c:v>-9.2395808894224496E-3</c:v>
                </c:pt>
                <c:pt idx="1056">
                  <c:v>-9.14603525839075E-3</c:v>
                </c:pt>
                <c:pt idx="1057">
                  <c:v>-9.0213263155369816E-3</c:v>
                </c:pt>
                <c:pt idx="1058">
                  <c:v>-8.8669092781944459E-3</c:v>
                </c:pt>
                <c:pt idx="1059">
                  <c:v>-8.6814296036700211E-3</c:v>
                </c:pt>
                <c:pt idx="1060">
                  <c:v>-8.4642265622048019E-3</c:v>
                </c:pt>
                <c:pt idx="1061">
                  <c:v>-8.2168215952030943E-3</c:v>
                </c:pt>
                <c:pt idx="1062">
                  <c:v>-7.9393898756980885E-3</c:v>
                </c:pt>
                <c:pt idx="1063">
                  <c:v>-7.6302135426226103E-3</c:v>
                </c:pt>
                <c:pt idx="1064">
                  <c:v>-7.2911151396641838E-3</c:v>
                </c:pt>
                <c:pt idx="1065">
                  <c:v>-6.9228698537973088E-3</c:v>
                </c:pt>
                <c:pt idx="1066">
                  <c:v>-6.526595217169251E-3</c:v>
                </c:pt>
                <c:pt idx="1067">
                  <c:v>-6.101117009235435E-3</c:v>
                </c:pt>
                <c:pt idx="1068">
                  <c:v>-5.6503101730412952E-3</c:v>
                </c:pt>
                <c:pt idx="1069">
                  <c:v>-5.1744136405654784E-3</c:v>
                </c:pt>
                <c:pt idx="1070">
                  <c:v>-4.6743180467035961E-3</c:v>
                </c:pt>
                <c:pt idx="1071">
                  <c:v>-4.1528253992276776E-3</c:v>
                </c:pt>
                <c:pt idx="1072">
                  <c:v>-3.6118798630501159E-3</c:v>
                </c:pt>
                <c:pt idx="1073">
                  <c:v>-3.0517689106794865E-3</c:v>
                </c:pt>
                <c:pt idx="1074">
                  <c:v>-2.4772941868995701E-3</c:v>
                </c:pt>
                <c:pt idx="1075">
                  <c:v>-1.889911533789923E-3</c:v>
                </c:pt>
                <c:pt idx="1076">
                  <c:v>-1.2908397222040069E-3</c:v>
                </c:pt>
                <c:pt idx="1077">
                  <c:v>-6.8413753728102655E-4</c:v>
                </c:pt>
                <c:pt idx="1078">
                  <c:v>-7.2748968102276379E-5</c:v>
                </c:pt>
                <c:pt idx="1079">
                  <c:v>5.4248364498077351E-4</c:v>
                </c:pt>
                <c:pt idx="1080">
                  <c:v>1.1568385479603371E-3</c:v>
                </c:pt>
                <c:pt idx="1081">
                  <c:v>1.7677655343452114E-3</c:v>
                </c:pt>
                <c:pt idx="1082">
                  <c:v>2.3729687647119357E-3</c:v>
                </c:pt>
                <c:pt idx="1083">
                  <c:v>2.9695211761596729E-3</c:v>
                </c:pt>
                <c:pt idx="1084">
                  <c:v>3.5550101108391408E-3</c:v>
                </c:pt>
                <c:pt idx="1085">
                  <c:v>4.1257136915066051E-3</c:v>
                </c:pt>
                <c:pt idx="1086">
                  <c:v>4.6798073723615108E-3</c:v>
                </c:pt>
                <c:pt idx="1087">
                  <c:v>5.2135999956887114E-3</c:v>
                </c:pt>
                <c:pt idx="1088">
                  <c:v>5.7267985891257256E-3</c:v>
                </c:pt>
                <c:pt idx="1089">
                  <c:v>6.2148010451925639E-3</c:v>
                </c:pt>
                <c:pt idx="1090">
                  <c:v>6.6760157344457616E-3</c:v>
                </c:pt>
                <c:pt idx="1091">
                  <c:v>7.1092070161931087E-3</c:v>
                </c:pt>
                <c:pt idx="1092">
                  <c:v>7.5118655268654466E-3</c:v>
                </c:pt>
                <c:pt idx="1093">
                  <c:v>7.8826020457011259E-3</c:v>
                </c:pt>
                <c:pt idx="1094">
                  <c:v>8.2195636611369638E-3</c:v>
                </c:pt>
                <c:pt idx="1095">
                  <c:v>8.521870888894223E-3</c:v>
                </c:pt>
                <c:pt idx="1096">
                  <c:v>8.7890743248050796E-3</c:v>
                </c:pt>
                <c:pt idx="1097">
                  <c:v>9.0196293522746829E-3</c:v>
                </c:pt>
                <c:pt idx="1098">
                  <c:v>9.2123873655517441E-3</c:v>
                </c:pt>
                <c:pt idx="1099">
                  <c:v>9.3681019166050317E-3</c:v>
                </c:pt>
                <c:pt idx="1100">
                  <c:v>9.4869481448619231E-3</c:v>
                </c:pt>
                <c:pt idx="1101">
                  <c:v>9.5670538062229138E-3</c:v>
                </c:pt>
                <c:pt idx="1102">
                  <c:v>9.6100401799994184E-3</c:v>
                </c:pt>
                <c:pt idx="1103">
                  <c:v>9.6155711003940575E-3</c:v>
                </c:pt>
                <c:pt idx="1104">
                  <c:v>9.5859083329864758E-3</c:v>
                </c:pt>
                <c:pt idx="1105">
                  <c:v>9.5194714959464209E-3</c:v>
                </c:pt>
                <c:pt idx="1106">
                  <c:v>9.4184007109592988E-3</c:v>
                </c:pt>
                <c:pt idx="1107">
                  <c:v>9.2841201601906176E-3</c:v>
                </c:pt>
                <c:pt idx="1108">
                  <c:v>9.1169007224445875E-3</c:v>
                </c:pt>
                <c:pt idx="1109">
                  <c:v>8.918419864842958E-3</c:v>
                </c:pt>
                <c:pt idx="1110">
                  <c:v>8.6903169750620624E-3</c:v>
                </c:pt>
                <c:pt idx="1111">
                  <c:v>8.434742334174683E-3</c:v>
                </c:pt>
                <c:pt idx="1112">
                  <c:v>8.1518979505727507E-3</c:v>
                </c:pt>
                <c:pt idx="1113">
                  <c:v>7.8445685018312949E-3</c:v>
                </c:pt>
                <c:pt idx="1114">
                  <c:v>7.5136406636119868E-3</c:v>
                </c:pt>
                <c:pt idx="1115">
                  <c:v>7.16160914216879E-3</c:v>
                </c:pt>
                <c:pt idx="1116">
                  <c:v>6.7890677701328839E-3</c:v>
                </c:pt>
                <c:pt idx="1117">
                  <c:v>6.399184073825559E-3</c:v>
                </c:pt>
                <c:pt idx="1118">
                  <c:v>5.9931557737269436E-3</c:v>
                </c:pt>
                <c:pt idx="1119">
                  <c:v>5.5726477384402395E-3</c:v>
                </c:pt>
                <c:pt idx="1120">
                  <c:v>5.1402079757142394E-3</c:v>
                </c:pt>
                <c:pt idx="1121">
                  <c:v>4.695661312206667E-3</c:v>
                </c:pt>
                <c:pt idx="1122">
                  <c:v>4.2424794858445525E-3</c:v>
                </c:pt>
                <c:pt idx="1123">
                  <c:v>3.7811264511222742E-3</c:v>
                </c:pt>
                <c:pt idx="1124">
                  <c:v>3.3143777781188266E-3</c:v>
                </c:pt>
                <c:pt idx="1125">
                  <c:v>2.842613109880765E-3</c:v>
                </c:pt>
                <c:pt idx="1126">
                  <c:v>2.3670807301612307E-3</c:v>
                </c:pt>
                <c:pt idx="1127">
                  <c:v>1.8901333839970169E-3</c:v>
                </c:pt>
                <c:pt idx="1128">
                  <c:v>1.4124345866736165E-3</c:v>
                </c:pt>
                <c:pt idx="1129">
                  <c:v>9.3513475235817989E-4</c:v>
                </c:pt>
                <c:pt idx="1130">
                  <c:v>4.590165714892791E-4</c:v>
                </c:pt>
                <c:pt idx="1131">
                  <c:v>-1.4390834305544331E-5</c:v>
                </c:pt>
                <c:pt idx="1132">
                  <c:v>-4.8372934981222304E-4</c:v>
                </c:pt>
                <c:pt idx="1133">
                  <c:v>-9.4876116393949328E-4</c:v>
                </c:pt>
                <c:pt idx="1134">
                  <c:v>-1.4073500919129511E-3</c:v>
                </c:pt>
                <c:pt idx="1135">
                  <c:v>-1.8614749824825694E-3</c:v>
                </c:pt>
                <c:pt idx="1136">
                  <c:v>-2.3072751666871616E-3</c:v>
                </c:pt>
                <c:pt idx="1137">
                  <c:v>-2.7461278008712453E-3</c:v>
                </c:pt>
                <c:pt idx="1138">
                  <c:v>-3.1757568532100322E-3</c:v>
                </c:pt>
                <c:pt idx="1139">
                  <c:v>-3.5973733805230168E-3</c:v>
                </c:pt>
                <c:pt idx="1140">
                  <c:v>-4.0088466406377199E-3</c:v>
                </c:pt>
                <c:pt idx="1141">
                  <c:v>-4.4109054856680263E-3</c:v>
                </c:pt>
                <c:pt idx="1142">
                  <c:v>-4.8013693833981463E-3</c:v>
                </c:pt>
                <c:pt idx="1143">
                  <c:v>-5.1804083179249893E-3</c:v>
                </c:pt>
                <c:pt idx="1144">
                  <c:v>-5.5488307271474024E-3</c:v>
                </c:pt>
                <c:pt idx="1145">
                  <c:v>-5.9033985436598435E-3</c:v>
                </c:pt>
                <c:pt idx="1146">
                  <c:v>-6.2451683180100304E-3</c:v>
                </c:pt>
                <c:pt idx="1147">
                  <c:v>-6.5738573184792592E-3</c:v>
                </c:pt>
                <c:pt idx="1148">
                  <c:v>-6.8882334207370777E-3</c:v>
                </c:pt>
                <c:pt idx="1149">
                  <c:v>-7.186527523558528E-3</c:v>
                </c:pt>
                <c:pt idx="1150">
                  <c:v>-7.4698671537697381E-3</c:v>
                </c:pt>
                <c:pt idx="1151">
                  <c:v>-7.7367298549836927E-3</c:v>
                </c:pt>
                <c:pt idx="1152">
                  <c:v>-7.9864148903249776E-3</c:v>
                </c:pt>
                <c:pt idx="1153">
                  <c:v>-8.2175317303674333E-3</c:v>
                </c:pt>
                <c:pt idx="1154">
                  <c:v>-8.4295037427141173E-3</c:v>
                </c:pt>
                <c:pt idx="1155">
                  <c:v>-8.6220854506030287E-3</c:v>
                </c:pt>
                <c:pt idx="1156">
                  <c:v>-8.7938916838639636E-3</c:v>
                </c:pt>
                <c:pt idx="1157">
                  <c:v>-8.9449369070006834E-3</c:v>
                </c:pt>
                <c:pt idx="1158">
                  <c:v>-9.0721829762752948E-3</c:v>
                </c:pt>
                <c:pt idx="1159">
                  <c:v>-9.1770935500744555E-3</c:v>
                </c:pt>
                <c:pt idx="1160">
                  <c:v>-9.2571933557304021E-3</c:v>
                </c:pt>
                <c:pt idx="1161">
                  <c:v>-9.3116304997682559E-3</c:v>
                </c:pt>
                <c:pt idx="1162">
                  <c:v>-9.3397399989613022E-3</c:v>
                </c:pt>
                <c:pt idx="1163">
                  <c:v>-9.3416067055141772E-3</c:v>
                </c:pt>
                <c:pt idx="1164">
                  <c:v>-9.3156258017629556E-3</c:v>
                </c:pt>
                <c:pt idx="1165">
                  <c:v>-9.260059047382363E-3</c:v>
                </c:pt>
                <c:pt idx="1166">
                  <c:v>-9.1765849763204566E-3</c:v>
                </c:pt>
                <c:pt idx="1167">
                  <c:v>-9.0628412598309782E-3</c:v>
                </c:pt>
                <c:pt idx="1168">
                  <c:v>-8.9179574776418469E-3</c:v>
                </c:pt>
                <c:pt idx="1169">
                  <c:v>-8.7430765703018776E-3</c:v>
                </c:pt>
                <c:pt idx="1170">
                  <c:v>-8.5378632824337775E-3</c:v>
                </c:pt>
                <c:pt idx="1171">
                  <c:v>-8.3009979488720687E-3</c:v>
                </c:pt>
                <c:pt idx="1172">
                  <c:v>-8.0336540229364317E-3</c:v>
                </c:pt>
                <c:pt idx="1173">
                  <c:v>-7.7349577991876473E-3</c:v>
                </c:pt>
                <c:pt idx="1174">
                  <c:v>-7.4064288403271616E-3</c:v>
                </c:pt>
                <c:pt idx="1175">
                  <c:v>-7.0483996806943727E-3</c:v>
                </c:pt>
                <c:pt idx="1176">
                  <c:v>-6.6614134459000995E-3</c:v>
                </c:pt>
                <c:pt idx="1177">
                  <c:v>-6.2455980997322413E-3</c:v>
                </c:pt>
                <c:pt idx="1178">
                  <c:v>-5.8040161052740347E-3</c:v>
                </c:pt>
                <c:pt idx="1179">
                  <c:v>-5.335988366717781E-3</c:v>
                </c:pt>
                <c:pt idx="1180">
                  <c:v>-4.8443914019875578E-3</c:v>
                </c:pt>
                <c:pt idx="1181">
                  <c:v>-4.3299267827844323E-3</c:v>
                </c:pt>
                <c:pt idx="1182">
                  <c:v>-3.7953619687294271E-3</c:v>
                </c:pt>
                <c:pt idx="1183">
                  <c:v>-3.2417417549416294E-3</c:v>
                </c:pt>
                <c:pt idx="1184">
                  <c:v>-2.6725696476753713E-3</c:v>
                </c:pt>
                <c:pt idx="1185">
                  <c:v>-2.0889585800467625E-3</c:v>
                </c:pt>
                <c:pt idx="1186">
                  <c:v>-1.4937504793848255E-3</c:v>
                </c:pt>
                <c:pt idx="1187">
                  <c:v>-8.8960429858031542E-4</c:v>
                </c:pt>
                <c:pt idx="1188">
                  <c:v>-2.7905222610657976E-4</c:v>
                </c:pt>
                <c:pt idx="1189">
                  <c:v>3.3547610749318224E-4</c:v>
                </c:pt>
                <c:pt idx="1190">
                  <c:v>9.4966150511266445E-4</c:v>
                </c:pt>
                <c:pt idx="1191">
                  <c:v>1.56233513506987E-3</c:v>
                </c:pt>
                <c:pt idx="1192">
                  <c:v>2.1705503901069401E-3</c:v>
                </c:pt>
                <c:pt idx="1193">
                  <c:v>2.7706864405130371E-3</c:v>
                </c:pt>
                <c:pt idx="1194">
                  <c:v>3.3595831456819658E-3</c:v>
                </c:pt>
                <c:pt idx="1195">
                  <c:v>3.9357068868078882E-3</c:v>
                </c:pt>
                <c:pt idx="1196">
                  <c:v>4.4963467831776738E-3</c:v>
                </c:pt>
                <c:pt idx="1197">
                  <c:v>5.0378406560316336E-3</c:v>
                </c:pt>
                <c:pt idx="1198">
                  <c:v>5.5578300075831422E-3</c:v>
                </c:pt>
                <c:pt idx="1199">
                  <c:v>6.0545431885957735E-3</c:v>
                </c:pt>
                <c:pt idx="1200">
                  <c:v>6.5251058367803427E-3</c:v>
                </c:pt>
                <c:pt idx="1201">
                  <c:v>6.9678775796438996E-3</c:v>
                </c:pt>
                <c:pt idx="1202">
                  <c:v>7.3818139104275815E-3</c:v>
                </c:pt>
                <c:pt idx="1203">
                  <c:v>7.762852064125414E-3</c:v>
                </c:pt>
                <c:pt idx="1204">
                  <c:v>8.1123196427775879E-3</c:v>
                </c:pt>
                <c:pt idx="1205">
                  <c:v>8.4273646655709245E-3</c:v>
                </c:pt>
                <c:pt idx="1206">
                  <c:v>8.7064056495954611E-3</c:v>
                </c:pt>
                <c:pt idx="1207">
                  <c:v>8.9496002625678583E-3</c:v>
                </c:pt>
                <c:pt idx="1208">
                  <c:v>9.155331028243785E-3</c:v>
                </c:pt>
                <c:pt idx="1209">
                  <c:v>9.3247065102007864E-3</c:v>
                </c:pt>
                <c:pt idx="1210">
                  <c:v>9.4550763494071211E-3</c:v>
                </c:pt>
                <c:pt idx="1211">
                  <c:v>9.5485584861902395E-3</c:v>
                </c:pt>
                <c:pt idx="1212">
                  <c:v>9.6045768574505308E-3</c:v>
                </c:pt>
                <c:pt idx="1213">
                  <c:v>9.6234078264627182E-3</c:v>
                </c:pt>
                <c:pt idx="1214">
                  <c:v>9.6057335738516519E-3</c:v>
                </c:pt>
                <c:pt idx="1215">
                  <c:v>9.5512006560333276E-3</c:v>
                </c:pt>
                <c:pt idx="1216">
                  <c:v>9.4619819205732231E-3</c:v>
                </c:pt>
                <c:pt idx="1217">
                  <c:v>9.3393399570316227E-3</c:v>
                </c:pt>
                <c:pt idx="1218">
                  <c:v>9.1831902569819435E-3</c:v>
                </c:pt>
                <c:pt idx="1219">
                  <c:v>8.9956622575508849E-3</c:v>
                </c:pt>
                <c:pt idx="1220">
                  <c:v>8.7776564501564902E-3</c:v>
                </c:pt>
                <c:pt idx="1221">
                  <c:v>8.5313957484069447E-3</c:v>
                </c:pt>
                <c:pt idx="1222">
                  <c:v>8.2569693280136747E-3</c:v>
                </c:pt>
                <c:pt idx="1223">
                  <c:v>7.9578671758773201E-3</c:v>
                </c:pt>
                <c:pt idx="1224">
                  <c:v>7.6355036156262046E-3</c:v>
                </c:pt>
                <c:pt idx="1225">
                  <c:v>7.289728112698235E-3</c:v>
                </c:pt>
                <c:pt idx="1226">
                  <c:v>6.9243217030439119E-3</c:v>
                </c:pt>
                <c:pt idx="1227">
                  <c:v>6.5404774365422913E-3</c:v>
                </c:pt>
                <c:pt idx="1228">
                  <c:v>6.1402632776200727E-3</c:v>
                </c:pt>
                <c:pt idx="1229">
                  <c:v>5.7240659626818235E-3</c:v>
                </c:pt>
                <c:pt idx="1230">
                  <c:v>5.2960143755970135E-3</c:v>
                </c:pt>
                <c:pt idx="1231">
                  <c:v>4.8553810688926058E-3</c:v>
                </c:pt>
                <c:pt idx="1232">
                  <c:v>4.4049606291872712E-3</c:v>
                </c:pt>
                <c:pt idx="1233">
                  <c:v>3.9464236602979597E-3</c:v>
                </c:pt>
                <c:pt idx="1234">
                  <c:v>3.4806452367651675E-3</c:v>
                </c:pt>
                <c:pt idx="1235">
                  <c:v>3.0100067630109972E-3</c:v>
                </c:pt>
                <c:pt idx="1236">
                  <c:v>2.5356702597181258E-3</c:v>
                </c:pt>
                <c:pt idx="1237">
                  <c:v>2.0598241883359458E-3</c:v>
                </c:pt>
                <c:pt idx="1238">
                  <c:v>1.5819000169116082E-3</c:v>
                </c:pt>
                <c:pt idx="1239">
                  <c:v>1.1037588251959773E-3</c:v>
                </c:pt>
                <c:pt idx="1240">
                  <c:v>6.2784734424192745E-4</c:v>
                </c:pt>
                <c:pt idx="1241">
                  <c:v>1.5332292463476893E-4</c:v>
                </c:pt>
                <c:pt idx="1242">
                  <c:v>-3.1785297169373283E-4</c:v>
                </c:pt>
                <c:pt idx="1243">
                  <c:v>-7.8385305912520575E-4</c:v>
                </c:pt>
                <c:pt idx="1244">
                  <c:v>-1.2449544955189795E-3</c:v>
                </c:pt>
                <c:pt idx="1245">
                  <c:v>-1.7005412252686369E-3</c:v>
                </c:pt>
                <c:pt idx="1246">
                  <c:v>-2.1491383906386829E-3</c:v>
                </c:pt>
                <c:pt idx="1247">
                  <c:v>-2.5904786998575124E-3</c:v>
                </c:pt>
                <c:pt idx="1248">
                  <c:v>-3.0246005368281814E-3</c:v>
                </c:pt>
                <c:pt idx="1249">
                  <c:v>-3.4489774944398421E-3</c:v>
                </c:pt>
                <c:pt idx="1250">
                  <c:v>-3.863678911609103E-3</c:v>
                </c:pt>
                <c:pt idx="1251">
                  <c:v>-4.2685608936695596E-3</c:v>
                </c:pt>
                <c:pt idx="1252">
                  <c:v>-4.6634871969679637E-3</c:v>
                </c:pt>
                <c:pt idx="1253">
                  <c:v>-5.0465792615880245E-3</c:v>
                </c:pt>
                <c:pt idx="1254">
                  <c:v>-5.4184945818563923E-3</c:v>
                </c:pt>
                <c:pt idx="1255">
                  <c:v>-5.7777325122202461E-3</c:v>
                </c:pt>
                <c:pt idx="1256">
                  <c:v>-6.1249665172777856E-3</c:v>
                </c:pt>
                <c:pt idx="1257">
                  <c:v>-6.4584017889869338E-3</c:v>
                </c:pt>
                <c:pt idx="1258">
                  <c:v>-6.7771570718474505E-3</c:v>
                </c:pt>
                <c:pt idx="1259">
                  <c:v>-7.0816694584492357E-3</c:v>
                </c:pt>
                <c:pt idx="1260">
                  <c:v>-7.3701208431177223E-3</c:v>
                </c:pt>
                <c:pt idx="1261">
                  <c:v>-7.6428846515286253E-3</c:v>
                </c:pt>
                <c:pt idx="1262">
                  <c:v>-7.897991398094939E-3</c:v>
                </c:pt>
                <c:pt idx="1263">
                  <c:v>-8.1356115621082914E-3</c:v>
                </c:pt>
                <c:pt idx="1264">
                  <c:v>-8.3545542173953935E-3</c:v>
                </c:pt>
                <c:pt idx="1265">
                  <c:v>-8.5537797992861764E-3</c:v>
                </c:pt>
                <c:pt idx="1266">
                  <c:v>-8.7329253465999457E-3</c:v>
                </c:pt>
                <c:pt idx="1267">
                  <c:v>-8.8908405163577175E-3</c:v>
                </c:pt>
                <c:pt idx="1268">
                  <c:v>-9.0271326335727431E-3</c:v>
                </c:pt>
                <c:pt idx="1269">
                  <c:v>-9.1397190094449562E-3</c:v>
                </c:pt>
                <c:pt idx="1270">
                  <c:v>-9.2283847376398477E-3</c:v>
                </c:pt>
                <c:pt idx="1271">
                  <c:v>-9.2913441605726246E-3</c:v>
                </c:pt>
                <c:pt idx="1272">
                  <c:v>-9.3298041858172198E-3</c:v>
                </c:pt>
                <c:pt idx="1273">
                  <c:v>-9.3405276264809933E-3</c:v>
                </c:pt>
                <c:pt idx="1274">
                  <c:v>-9.3233947397771133E-3</c:v>
                </c:pt>
                <c:pt idx="1275">
                  <c:v>-9.2789611433982122E-3</c:v>
                </c:pt>
                <c:pt idx="1276">
                  <c:v>-9.205010301317651E-3</c:v>
                </c:pt>
                <c:pt idx="1277">
                  <c:v>-9.1010987881527394E-3</c:v>
                </c:pt>
                <c:pt idx="1278">
                  <c:v>-8.9670925646360145E-3</c:v>
                </c:pt>
                <c:pt idx="1279">
                  <c:v>-8.8026925259587219E-3</c:v>
                </c:pt>
                <c:pt idx="1280">
                  <c:v>-8.6079476192701398E-3</c:v>
                </c:pt>
                <c:pt idx="1281">
                  <c:v>-8.3817538673360836E-3</c:v>
                </c:pt>
                <c:pt idx="1282">
                  <c:v>-8.1253376806141864E-3</c:v>
                </c:pt>
                <c:pt idx="1283">
                  <c:v>-7.8377218911921398E-3</c:v>
                </c:pt>
                <c:pt idx="1284">
                  <c:v>-7.5191729979551258E-3</c:v>
                </c:pt>
                <c:pt idx="1285">
                  <c:v>-7.171628173250455E-3</c:v>
                </c:pt>
                <c:pt idx="1286">
                  <c:v>-6.7941006469892651E-3</c:v>
                </c:pt>
                <c:pt idx="1287">
                  <c:v>-6.3880621540166604E-3</c:v>
                </c:pt>
                <c:pt idx="1288">
                  <c:v>-5.9548012052533794E-3</c:v>
                </c:pt>
                <c:pt idx="1289">
                  <c:v>-5.4957560211544854E-3</c:v>
                </c:pt>
                <c:pt idx="1290">
                  <c:v>-5.0128210483565416E-3</c:v>
                </c:pt>
                <c:pt idx="1291">
                  <c:v>-4.5056260659411818E-3</c:v>
                </c:pt>
                <c:pt idx="1292">
                  <c:v>-3.9777869766399743E-3</c:v>
                </c:pt>
                <c:pt idx="1293">
                  <c:v>-3.4301274699768403E-3</c:v>
                </c:pt>
                <c:pt idx="1294">
                  <c:v>-2.8658708389446286E-3</c:v>
                </c:pt>
                <c:pt idx="1295">
                  <c:v>-2.2868013283734445E-3</c:v>
                </c:pt>
                <c:pt idx="1296">
                  <c:v>-1.6953944920200525E-3</c:v>
                </c:pt>
                <c:pt idx="1297">
                  <c:v>-1.0939161358305416E-3</c:v>
                </c:pt>
                <c:pt idx="1298">
                  <c:v>-4.8548952665428136E-4</c:v>
                </c:pt>
                <c:pt idx="1299">
                  <c:v>1.2686935144234912E-4</c:v>
                </c:pt>
                <c:pt idx="1300">
                  <c:v>7.4224860754457112E-4</c:v>
                </c:pt>
                <c:pt idx="1301">
                  <c:v>1.355869331277737E-3</c:v>
                </c:pt>
                <c:pt idx="1302">
                  <c:v>1.9661464635800652E-3</c:v>
                </c:pt>
                <c:pt idx="1303">
                  <c:v>2.5687814535515496E-3</c:v>
                </c:pt>
                <c:pt idx="1304">
                  <c:v>3.1618864010350967E-3</c:v>
                </c:pt>
                <c:pt idx="1305">
                  <c:v>3.7431392825240106E-3</c:v>
                </c:pt>
                <c:pt idx="1306">
                  <c:v>4.3089697572721297E-3</c:v>
                </c:pt>
                <c:pt idx="1307">
                  <c:v>4.856774951248477E-3</c:v>
                </c:pt>
                <c:pt idx="1308">
                  <c:v>5.3851645195861497E-3</c:v>
                </c:pt>
                <c:pt idx="1309">
                  <c:v>5.8902341930956448E-3</c:v>
                </c:pt>
                <c:pt idx="1310">
                  <c:v>6.369866922185996E-3</c:v>
                </c:pt>
                <c:pt idx="1311">
                  <c:v>6.8230606420475182E-3</c:v>
                </c:pt>
                <c:pt idx="1312">
                  <c:v>7.2462815966543026E-3</c:v>
                </c:pt>
                <c:pt idx="1313">
                  <c:v>7.6398420763664765E-3</c:v>
                </c:pt>
                <c:pt idx="1314">
                  <c:v>8.0003013445698601E-3</c:v>
                </c:pt>
                <c:pt idx="1315">
                  <c:v>8.3268884539660082E-3</c:v>
                </c:pt>
                <c:pt idx="1316">
                  <c:v>8.6179455818333195E-3</c:v>
                </c:pt>
                <c:pt idx="1317">
                  <c:v>8.873390447270757E-3</c:v>
                </c:pt>
                <c:pt idx="1318">
                  <c:v>9.0931963115027936E-3</c:v>
                </c:pt>
                <c:pt idx="1319">
                  <c:v>9.2748880054257521E-3</c:v>
                </c:pt>
                <c:pt idx="1320">
                  <c:v>9.4190523763663658E-3</c:v>
                </c:pt>
                <c:pt idx="1321">
                  <c:v>9.5248614997128778E-3</c:v>
                </c:pt>
                <c:pt idx="1322">
                  <c:v>9.5936069592742756E-3</c:v>
                </c:pt>
                <c:pt idx="1323">
                  <c:v>9.625243464602834E-3</c:v>
                </c:pt>
                <c:pt idx="1324">
                  <c:v>9.6199400431614124E-3</c:v>
                </c:pt>
                <c:pt idx="1325">
                  <c:v>9.5776370206647546E-3</c:v>
                </c:pt>
                <c:pt idx="1326">
                  <c:v>9.5006069842547419E-3</c:v>
                </c:pt>
                <c:pt idx="1327">
                  <c:v>9.3900179099786069E-3</c:v>
                </c:pt>
                <c:pt idx="1328">
                  <c:v>9.2444966294918385E-3</c:v>
                </c:pt>
                <c:pt idx="1329">
                  <c:v>9.0676908093396957E-3</c:v>
                </c:pt>
                <c:pt idx="1330">
                  <c:v>8.859827621273908E-3</c:v>
                </c:pt>
                <c:pt idx="1331">
                  <c:v>8.6232672926924159E-3</c:v>
                </c:pt>
                <c:pt idx="1332">
                  <c:v>8.3590497428882582E-3</c:v>
                </c:pt>
                <c:pt idx="1333">
                  <c:v>8.0684325332909257E-3</c:v>
                </c:pt>
                <c:pt idx="1334">
                  <c:v>7.7534183877784324E-3</c:v>
                </c:pt>
                <c:pt idx="1335">
                  <c:v>7.4152705733832036E-3</c:v>
                </c:pt>
                <c:pt idx="1336">
                  <c:v>7.0570144706257887E-3</c:v>
                </c:pt>
                <c:pt idx="1337">
                  <c:v>6.6789237077398145E-3</c:v>
                </c:pt>
                <c:pt idx="1338">
                  <c:v>6.2839892830011124E-3</c:v>
                </c:pt>
                <c:pt idx="1339">
                  <c:v>5.8733701545148342E-3</c:v>
                </c:pt>
                <c:pt idx="1340">
                  <c:v>5.4488238369587716E-3</c:v>
                </c:pt>
                <c:pt idx="1341">
                  <c:v>5.0121156093846375E-3</c:v>
                </c:pt>
                <c:pt idx="1342">
                  <c:v>4.5654050078430819E-3</c:v>
                </c:pt>
                <c:pt idx="1343">
                  <c:v>4.108608349897569E-3</c:v>
                </c:pt>
                <c:pt idx="1344">
                  <c:v>3.6457361159786261E-3</c:v>
                </c:pt>
                <c:pt idx="1345">
                  <c:v>3.1772040939642698E-3</c:v>
                </c:pt>
                <c:pt idx="1346">
                  <c:v>2.7041172784596501E-3</c:v>
                </c:pt>
                <c:pt idx="1347">
                  <c:v>2.2275256044487213E-3</c:v>
                </c:pt>
                <c:pt idx="1348">
                  <c:v>1.7506506864880533E-3</c:v>
                </c:pt>
                <c:pt idx="1349">
                  <c:v>1.2720828283907526E-3</c:v>
                </c:pt>
                <c:pt idx="1350">
                  <c:v>7.9494766484200508E-4</c:v>
                </c:pt>
                <c:pt idx="1351">
                  <c:v>3.2004189477974343E-4</c:v>
                </c:pt>
                <c:pt idx="1352">
                  <c:v>-1.5206233343134645E-4</c:v>
                </c:pt>
                <c:pt idx="1353">
                  <c:v>-6.1994472338755546E-4</c:v>
                </c:pt>
                <c:pt idx="1354">
                  <c:v>-1.0832960542552783E-3</c:v>
                </c:pt>
                <c:pt idx="1355">
                  <c:v>-1.5409094587597316E-3</c:v>
                </c:pt>
                <c:pt idx="1356">
                  <c:v>-1.9917037838360629E-3</c:v>
                </c:pt>
                <c:pt idx="1357">
                  <c:v>-2.4357789582200029E-3</c:v>
                </c:pt>
                <c:pt idx="1358">
                  <c:v>-2.8725031875032059E-3</c:v>
                </c:pt>
                <c:pt idx="1359">
                  <c:v>-3.2996316940122616E-3</c:v>
                </c:pt>
                <c:pt idx="1360">
                  <c:v>-3.7184566166534871E-3</c:v>
                </c:pt>
                <c:pt idx="1361">
                  <c:v>-4.1269875847576021E-3</c:v>
                </c:pt>
                <c:pt idx="1362">
                  <c:v>-4.5251623806998875E-3</c:v>
                </c:pt>
                <c:pt idx="1363">
                  <c:v>-4.9120870083743107E-3</c:v>
                </c:pt>
                <c:pt idx="1364">
                  <c:v>-5.2883043893821036E-3</c:v>
                </c:pt>
                <c:pt idx="1365">
                  <c:v>-5.6520908159571892E-3</c:v>
                </c:pt>
                <c:pt idx="1366">
                  <c:v>-6.0037791997443746E-3</c:v>
                </c:pt>
                <c:pt idx="1367">
                  <c:v>-6.3411080685119581E-3</c:v>
                </c:pt>
                <c:pt idx="1368">
                  <c:v>-6.6655951797103263E-3</c:v>
                </c:pt>
                <c:pt idx="1369">
                  <c:v>-6.9749345397099871E-3</c:v>
                </c:pt>
                <c:pt idx="1370">
                  <c:v>-7.2684155418470953E-3</c:v>
                </c:pt>
                <c:pt idx="1371">
                  <c:v>-7.5473628646606783E-3</c:v>
                </c:pt>
                <c:pt idx="1372">
                  <c:v>-7.8085957044019549E-3</c:v>
                </c:pt>
                <c:pt idx="1373">
                  <c:v>-8.0519048533123083E-3</c:v>
                </c:pt>
                <c:pt idx="1374">
                  <c:v>-8.2775460770691534E-3</c:v>
                </c:pt>
                <c:pt idx="1375">
                  <c:v>-8.4847481923809864E-3</c:v>
                </c:pt>
                <c:pt idx="1376">
                  <c:v>-8.670234197650617E-3</c:v>
                </c:pt>
                <c:pt idx="1377">
                  <c:v>-8.8357537675614051E-3</c:v>
                </c:pt>
                <c:pt idx="1378">
                  <c:v>-8.9796253855237984E-3</c:v>
                </c:pt>
                <c:pt idx="1379">
                  <c:v>-9.1002863566768538E-3</c:v>
                </c:pt>
                <c:pt idx="1380">
                  <c:v>-9.196848918689618E-3</c:v>
                </c:pt>
                <c:pt idx="1381">
                  <c:v>-9.2696606475600636E-3</c:v>
                </c:pt>
                <c:pt idx="1382">
                  <c:v>-9.315867342154574E-3</c:v>
                </c:pt>
                <c:pt idx="1383">
                  <c:v>-9.3359765627301361E-3</c:v>
                </c:pt>
                <c:pt idx="1384">
                  <c:v>-9.3294199968407543E-3</c:v>
                </c:pt>
                <c:pt idx="1385">
                  <c:v>-9.294112829737744E-3</c:v>
                </c:pt>
                <c:pt idx="1386">
                  <c:v>-9.2300083060835036E-3</c:v>
                </c:pt>
                <c:pt idx="1387">
                  <c:v>-9.1366456854749534E-3</c:v>
                </c:pt>
                <c:pt idx="1388">
                  <c:v>-9.0136898154185019E-3</c:v>
                </c:pt>
                <c:pt idx="1389">
                  <c:v>-8.8604605730172037E-3</c:v>
                </c:pt>
                <c:pt idx="1390">
                  <c:v>-8.6754504590224046E-3</c:v>
                </c:pt>
                <c:pt idx="1391">
                  <c:v>-8.4608286665751598E-3</c:v>
                </c:pt>
                <c:pt idx="1392">
                  <c:v>-8.2139299907042496E-3</c:v>
                </c:pt>
                <c:pt idx="1393">
                  <c:v>-7.9367269938713791E-3</c:v>
                </c:pt>
                <c:pt idx="1394">
                  <c:v>-7.6292838969058696E-3</c:v>
                </c:pt>
                <c:pt idx="1395">
                  <c:v>-7.2911907242823037E-3</c:v>
                </c:pt>
                <c:pt idx="1396">
                  <c:v>-6.9239762963207996E-3</c:v>
                </c:pt>
                <c:pt idx="1397">
                  <c:v>-6.5274987296856102E-3</c:v>
                </c:pt>
                <c:pt idx="1398">
                  <c:v>-6.1043121803844302E-3</c:v>
                </c:pt>
                <c:pt idx="1399">
                  <c:v>-5.6540086404868184E-3</c:v>
                </c:pt>
                <c:pt idx="1400">
                  <c:v>-5.1785336806855486E-3</c:v>
                </c:pt>
                <c:pt idx="1401">
                  <c:v>-4.6794751151381098E-3</c:v>
                </c:pt>
                <c:pt idx="1402">
                  <c:v>-4.1583236530369216E-3</c:v>
                </c:pt>
                <c:pt idx="1403">
                  <c:v>-3.6177046919129152E-3</c:v>
                </c:pt>
                <c:pt idx="1404">
                  <c:v>-3.0595805013730049E-3</c:v>
                </c:pt>
                <c:pt idx="1405">
                  <c:v>-2.4854221418959543E-3</c:v>
                </c:pt>
                <c:pt idx="1406">
                  <c:v>-1.8973505614203745E-3</c:v>
                </c:pt>
                <c:pt idx="1407">
                  <c:v>-1.2992464123776637E-3</c:v>
                </c:pt>
                <c:pt idx="1408">
                  <c:v>-6.9282823317817765E-4</c:v>
                </c:pt>
                <c:pt idx="1409">
                  <c:v>-8.0698740767881638E-5</c:v>
                </c:pt>
                <c:pt idx="1410">
                  <c:v>5.3364091583063544E-4</c:v>
                </c:pt>
                <c:pt idx="1411">
                  <c:v>1.1478089871806985E-3</c:v>
                </c:pt>
                <c:pt idx="1412">
                  <c:v>1.7595929824995027E-3</c:v>
                </c:pt>
                <c:pt idx="1413">
                  <c:v>2.3650313945150492E-3</c:v>
                </c:pt>
                <c:pt idx="1414">
                  <c:v>2.9625270252229274E-3</c:v>
                </c:pt>
                <c:pt idx="1415">
                  <c:v>3.5479915451547273E-3</c:v>
                </c:pt>
                <c:pt idx="1416">
                  <c:v>4.1190208176445919E-3</c:v>
                </c:pt>
                <c:pt idx="1417">
                  <c:v>4.6741004197393687E-3</c:v>
                </c:pt>
                <c:pt idx="1418">
                  <c:v>5.2088406935901777E-3</c:v>
                </c:pt>
                <c:pt idx="1419">
                  <c:v>5.7222405664041354E-3</c:v>
                </c:pt>
                <c:pt idx="1420">
                  <c:v>6.2109792838512812E-3</c:v>
                </c:pt>
                <c:pt idx="1421">
                  <c:v>6.6737351111687548E-3</c:v>
                </c:pt>
                <c:pt idx="1422">
                  <c:v>7.1075299690646077E-3</c:v>
                </c:pt>
                <c:pt idx="1423">
                  <c:v>7.5110988871937012E-3</c:v>
                </c:pt>
                <c:pt idx="1424">
                  <c:v>7.8832830776817131E-3</c:v>
                </c:pt>
                <c:pt idx="1425">
                  <c:v>8.221445354570478E-3</c:v>
                </c:pt>
                <c:pt idx="1426">
                  <c:v>8.5249065526103451E-3</c:v>
                </c:pt>
                <c:pt idx="1427">
                  <c:v>8.7934015308437363E-3</c:v>
                </c:pt>
                <c:pt idx="1428">
                  <c:v>9.0245532826985775E-3</c:v>
                </c:pt>
                <c:pt idx="1429">
                  <c:v>9.219363616016385E-3</c:v>
                </c:pt>
                <c:pt idx="1430">
                  <c:v>9.376718812336593E-3</c:v>
                </c:pt>
                <c:pt idx="1431">
                  <c:v>9.4959086264360115E-3</c:v>
                </c:pt>
                <c:pt idx="1432">
                  <c:v>9.5781569438069536E-3</c:v>
                </c:pt>
                <c:pt idx="1433">
                  <c:v>9.6221623759621677E-3</c:v>
                </c:pt>
                <c:pt idx="1434">
                  <c:v>9.6296470413399643E-3</c:v>
                </c:pt>
                <c:pt idx="1435">
                  <c:v>9.5999117527661437E-3</c:v>
                </c:pt>
                <c:pt idx="1436">
                  <c:v>9.5353958121301326E-3</c:v>
                </c:pt>
                <c:pt idx="1437">
                  <c:v>9.4352395975338399E-3</c:v>
                </c:pt>
                <c:pt idx="1438">
                  <c:v>9.3018481193982289E-3</c:v>
                </c:pt>
                <c:pt idx="1439">
                  <c:v>9.1354537187791907E-3</c:v>
                </c:pt>
                <c:pt idx="1440">
                  <c:v>8.9386760839252066E-3</c:v>
                </c:pt>
                <c:pt idx="1441">
                  <c:v>8.7120777698926899E-3</c:v>
                </c:pt>
                <c:pt idx="1442">
                  <c:v>8.4567134203383243E-3</c:v>
                </c:pt>
                <c:pt idx="1443">
                  <c:v>8.1746709114782212E-3</c:v>
                </c:pt>
                <c:pt idx="1444">
                  <c:v>7.8676026639304952E-3</c:v>
                </c:pt>
                <c:pt idx="1445">
                  <c:v>7.5382454003017352E-3</c:v>
                </c:pt>
                <c:pt idx="1446">
                  <c:v>7.185926663729747E-3</c:v>
                </c:pt>
                <c:pt idx="1447">
                  <c:v>6.8150564555976567E-3</c:v>
                </c:pt>
                <c:pt idx="1448">
                  <c:v>6.4256023986343225E-3</c:v>
                </c:pt>
                <c:pt idx="1449">
                  <c:v>6.0205468854149791E-3</c:v>
                </c:pt>
                <c:pt idx="1450">
                  <c:v>5.6003247302686132E-3</c:v>
                </c:pt>
                <c:pt idx="1451">
                  <c:v>5.167239906037624E-3</c:v>
                </c:pt>
                <c:pt idx="1452">
                  <c:v>4.7238600148491461E-3</c:v>
                </c:pt>
                <c:pt idx="1453">
                  <c:v>4.27038721423878E-3</c:v>
                </c:pt>
                <c:pt idx="1454">
                  <c:v>3.8100043963290586E-3</c:v>
                </c:pt>
                <c:pt idx="1455">
                  <c:v>3.3421954978379853E-3</c:v>
                </c:pt>
                <c:pt idx="1456">
                  <c:v>2.8710389027959415E-3</c:v>
                </c:pt>
                <c:pt idx="1457">
                  <c:v>2.39547298681142E-3</c:v>
                </c:pt>
                <c:pt idx="1458">
                  <c:v>1.9185329421839148E-3</c:v>
                </c:pt>
                <c:pt idx="1459">
                  <c:v>1.4405581162006964E-3</c:v>
                </c:pt>
                <c:pt idx="1460">
                  <c:v>9.6236919054193404E-4</c:v>
                </c:pt>
                <c:pt idx="1461">
                  <c:v>4.8641462748844067E-4</c:v>
                </c:pt>
                <c:pt idx="1462">
                  <c:v>1.3885908200506059E-5</c:v>
                </c:pt>
                <c:pt idx="1463">
                  <c:v>-4.5619881042180399E-4</c:v>
                </c:pt>
                <c:pt idx="1464">
                  <c:v>-9.2094289150179698E-4</c:v>
                </c:pt>
                <c:pt idx="1465">
                  <c:v>-1.3805514344817915E-3</c:v>
                </c:pt>
                <c:pt idx="1466">
                  <c:v>-1.8343435760774796E-3</c:v>
                </c:pt>
                <c:pt idx="1467">
                  <c:v>-2.2807968360178954E-3</c:v>
                </c:pt>
                <c:pt idx="1468">
                  <c:v>-2.7196233638426826E-3</c:v>
                </c:pt>
                <c:pt idx="1469">
                  <c:v>-3.1498778395659954E-3</c:v>
                </c:pt>
                <c:pt idx="1470">
                  <c:v>-3.5720966785059982E-3</c:v>
                </c:pt>
                <c:pt idx="1471">
                  <c:v>-3.9844680890185336E-3</c:v>
                </c:pt>
                <c:pt idx="1472">
                  <c:v>-4.3860324319131561E-3</c:v>
                </c:pt>
                <c:pt idx="1473">
                  <c:v>-4.7769122320950874E-3</c:v>
                </c:pt>
                <c:pt idx="1474">
                  <c:v>-5.1575710968987387E-3</c:v>
                </c:pt>
                <c:pt idx="1475">
                  <c:v>-5.5251007017427245E-3</c:v>
                </c:pt>
                <c:pt idx="1476">
                  <c:v>-5.8805349129977813E-3</c:v>
                </c:pt>
                <c:pt idx="1477">
                  <c:v>-6.2231900297492482E-3</c:v>
                </c:pt>
                <c:pt idx="1478">
                  <c:v>-6.5520300416254118E-3</c:v>
                </c:pt>
                <c:pt idx="1479">
                  <c:v>-6.8670557187183734E-3</c:v>
                </c:pt>
                <c:pt idx="1480">
                  <c:v>-7.1667162723767497E-3</c:v>
                </c:pt>
                <c:pt idx="1481">
                  <c:v>-7.4503422525579177E-3</c:v>
                </c:pt>
                <c:pt idx="1482">
                  <c:v>-7.7175982783661556E-3</c:v>
                </c:pt>
                <c:pt idx="1483">
                  <c:v>-7.967954134492361E-3</c:v>
                </c:pt>
                <c:pt idx="1484">
                  <c:v>-8.1991727063615572E-3</c:v>
                </c:pt>
                <c:pt idx="1485">
                  <c:v>-8.4128131724372501E-3</c:v>
                </c:pt>
                <c:pt idx="1486">
                  <c:v>-8.6057478226047035E-3</c:v>
                </c:pt>
                <c:pt idx="1487">
                  <c:v>-8.7786908273806141E-3</c:v>
                </c:pt>
                <c:pt idx="1488">
                  <c:v>-8.9297372440533818E-3</c:v>
                </c:pt>
                <c:pt idx="1489">
                  <c:v>-9.0589105123996955E-3</c:v>
                </c:pt>
                <c:pt idx="1490">
                  <c:v>-9.1637166655623575E-3</c:v>
                </c:pt>
                <c:pt idx="1491">
                  <c:v>-9.2447034594502694E-3</c:v>
                </c:pt>
                <c:pt idx="1492">
                  <c:v>-9.3000226083530813E-3</c:v>
                </c:pt>
                <c:pt idx="1493">
                  <c:v>-9.3299933043021338E-3</c:v>
                </c:pt>
                <c:pt idx="1494">
                  <c:v>-9.3326651935485838E-3</c:v>
                </c:pt>
                <c:pt idx="1495">
                  <c:v>-9.3073789853816979E-3</c:v>
                </c:pt>
                <c:pt idx="1496">
                  <c:v>-9.2533228759071884E-3</c:v>
                </c:pt>
                <c:pt idx="1497">
                  <c:v>-9.1700829834343578E-3</c:v>
                </c:pt>
                <c:pt idx="1498">
                  <c:v>-9.0571860110678082E-3</c:v>
                </c:pt>
                <c:pt idx="1499">
                  <c:v>-8.9136323775740323E-3</c:v>
                </c:pt>
                <c:pt idx="1500">
                  <c:v>-8.7404180883833282E-3</c:v>
                </c:pt>
                <c:pt idx="1501">
                  <c:v>-8.5350436551830944E-3</c:v>
                </c:pt>
                <c:pt idx="1502">
                  <c:v>-8.3000084142919039E-3</c:v>
                </c:pt>
                <c:pt idx="1503">
                  <c:v>-8.0332886417445737E-3</c:v>
                </c:pt>
                <c:pt idx="1504">
                  <c:v>-7.735797915129683E-3</c:v>
                </c:pt>
                <c:pt idx="1505">
                  <c:v>-7.4088282300102115E-3</c:v>
                </c:pt>
                <c:pt idx="1506">
                  <c:v>-7.0514704410674645E-3</c:v>
                </c:pt>
                <c:pt idx="1507">
                  <c:v>-6.6650126651167652E-3</c:v>
                </c:pt>
                <c:pt idx="1508">
                  <c:v>-6.2503153546497048E-3</c:v>
                </c:pt>
                <c:pt idx="1509">
                  <c:v>-5.8091618259958899E-3</c:v>
                </c:pt>
                <c:pt idx="1510">
                  <c:v>-5.3425831060545104E-3</c:v>
                </c:pt>
                <c:pt idx="1511">
                  <c:v>-4.8511560444973734E-3</c:v>
                </c:pt>
                <c:pt idx="1512">
                  <c:v>-4.3382737251804748E-3</c:v>
                </c:pt>
                <c:pt idx="1513">
                  <c:v>-3.8033873002331076E-3</c:v>
                </c:pt>
                <c:pt idx="1514">
                  <c:v>-3.2512184629271967E-3</c:v>
                </c:pt>
                <c:pt idx="1515">
                  <c:v>-2.6819418706328646E-3</c:v>
                </c:pt>
                <c:pt idx="1516">
                  <c:v>-2.098336926488531E-3</c:v>
                </c:pt>
                <c:pt idx="1517">
                  <c:v>-1.5039084278711812E-3</c:v>
                </c:pt>
                <c:pt idx="1518">
                  <c:v>-8.9997569053235082E-4</c:v>
                </c:pt>
                <c:pt idx="1519">
                  <c:v>-2.8972985953401587E-4</c:v>
                </c:pt>
                <c:pt idx="1520">
                  <c:v>3.2474077879141028E-4</c:v>
                </c:pt>
                <c:pt idx="1521">
                  <c:v>9.3945756590052554E-4</c:v>
                </c:pt>
                <c:pt idx="1522">
                  <c:v>1.5515902991881658E-3</c:v>
                </c:pt>
                <c:pt idx="1523">
                  <c:v>2.1605279933429866E-3</c:v>
                </c:pt>
                <c:pt idx="1524">
                  <c:v>2.7599813455682076E-3</c:v>
                </c:pt>
                <c:pt idx="1525">
                  <c:v>3.3501165725153825E-3</c:v>
                </c:pt>
                <c:pt idx="1526">
                  <c:v>3.9267201851101996E-3</c:v>
                </c:pt>
                <c:pt idx="1527">
                  <c:v>4.4873941671573769E-3</c:v>
                </c:pt>
                <c:pt idx="1528">
                  <c:v>5.0297809250997583E-3</c:v>
                </c:pt>
                <c:pt idx="1529">
                  <c:v>5.5508172796788768E-3</c:v>
                </c:pt>
                <c:pt idx="1530">
                  <c:v>6.0480166763173804E-3</c:v>
                </c:pt>
                <c:pt idx="1531">
                  <c:v>6.5197786993660412E-3</c:v>
                </c:pt>
                <c:pt idx="1532">
                  <c:v>6.9637248869771629E-3</c:v>
                </c:pt>
                <c:pt idx="1533">
                  <c:v>7.3780597580731522E-3</c:v>
                </c:pt>
                <c:pt idx="1534">
                  <c:v>7.7609558811524426E-3</c:v>
                </c:pt>
                <c:pt idx="1535">
                  <c:v>8.1119617368156094E-3</c:v>
                </c:pt>
                <c:pt idx="1536">
                  <c:v>8.4274310517944429E-3</c:v>
                </c:pt>
                <c:pt idx="1537">
                  <c:v>8.7079722130256609E-3</c:v>
                </c:pt>
                <c:pt idx="1538">
                  <c:v>8.9519163048676353E-3</c:v>
                </c:pt>
                <c:pt idx="1539">
                  <c:v>9.1598022524045919E-3</c:v>
                </c:pt>
                <c:pt idx="1540">
                  <c:v>9.3298774982626953E-3</c:v>
                </c:pt>
                <c:pt idx="1541">
                  <c:v>9.4626125900107994E-3</c:v>
                </c:pt>
                <c:pt idx="1542">
                  <c:v>9.5572280102164398E-3</c:v>
                </c:pt>
                <c:pt idx="1543">
                  <c:v>9.6142315412751367E-3</c:v>
                </c:pt>
                <c:pt idx="1544">
                  <c:v>9.6339644234313265E-3</c:v>
                </c:pt>
                <c:pt idx="1545">
                  <c:v>9.617154535459034E-3</c:v>
                </c:pt>
                <c:pt idx="1546">
                  <c:v>9.5644748049749772E-3</c:v>
                </c:pt>
                <c:pt idx="1547">
                  <c:v>9.4771050383028188E-3</c:v>
                </c:pt>
                <c:pt idx="1548">
                  <c:v>9.3552953488287988E-3</c:v>
                </c:pt>
                <c:pt idx="1549">
                  <c:v>9.1999293573273577E-3</c:v>
                </c:pt>
                <c:pt idx="1550">
                  <c:v>9.0130853389422949E-3</c:v>
                </c:pt>
                <c:pt idx="1551">
                  <c:v>8.7965934976965143E-3</c:v>
                </c:pt>
                <c:pt idx="1552">
                  <c:v>8.5505875622370331E-3</c:v>
                </c:pt>
                <c:pt idx="1553">
                  <c:v>8.278048914835745E-3</c:v>
                </c:pt>
                <c:pt idx="1554">
                  <c:v>7.9793414898702286E-3</c:v>
                </c:pt>
                <c:pt idx="1555">
                  <c:v>7.6577357080137021E-3</c:v>
                </c:pt>
                <c:pt idx="1556">
                  <c:v>7.3129197476508034E-3</c:v>
                </c:pt>
                <c:pt idx="1557">
                  <c:v>6.9484964965029761E-3</c:v>
                </c:pt>
                <c:pt idx="1558">
                  <c:v>6.5644645724417527E-3</c:v>
                </c:pt>
                <c:pt idx="1559">
                  <c:v>6.1646818543613646E-3</c:v>
                </c:pt>
                <c:pt idx="1560">
                  <c:v>5.749310020586762E-3</c:v>
                </c:pt>
                <c:pt idx="1561">
                  <c:v>5.3212386538681322E-3</c:v>
                </c:pt>
                <c:pt idx="1562">
                  <c:v>4.8804875382951751E-3</c:v>
                </c:pt>
                <c:pt idx="1563">
                  <c:v>4.4305858439810386E-3</c:v>
                </c:pt>
                <c:pt idx="1564">
                  <c:v>3.9719269705865701E-3</c:v>
                </c:pt>
                <c:pt idx="1565">
                  <c:v>3.5070978993456681E-3</c:v>
                </c:pt>
                <c:pt idx="1566">
                  <c:v>3.0361819860681427E-3</c:v>
                </c:pt>
                <c:pt idx="1567">
                  <c:v>2.5620342136276619E-3</c:v>
                </c:pt>
                <c:pt idx="1568">
                  <c:v>2.0855280117132446E-3</c:v>
                </c:pt>
                <c:pt idx="1569">
                  <c:v>1.6077728438178562E-3</c:v>
                </c:pt>
                <c:pt idx="1570">
                  <c:v>1.1303018561032996E-3</c:v>
                </c:pt>
                <c:pt idx="1571">
                  <c:v>6.5322897997766027E-4</c:v>
                </c:pt>
                <c:pt idx="1572">
                  <c:v>1.7937497907694055E-4</c:v>
                </c:pt>
                <c:pt idx="1573">
                  <c:v>-2.916379678953307E-4</c:v>
                </c:pt>
                <c:pt idx="1574">
                  <c:v>-7.5832345505766341E-4</c:v>
                </c:pt>
                <c:pt idx="1575">
                  <c:v>-1.2203000115761364E-3</c:v>
                </c:pt>
                <c:pt idx="1576">
                  <c:v>-1.6762923381805628E-3</c:v>
                </c:pt>
                <c:pt idx="1577">
                  <c:v>-2.1251646139629488E-3</c:v>
                </c:pt>
                <c:pt idx="1578">
                  <c:v>-2.566985765500851E-3</c:v>
                </c:pt>
                <c:pt idx="1579">
                  <c:v>-3.0001264867333122E-3</c:v>
                </c:pt>
                <c:pt idx="1580">
                  <c:v>-3.4253876951110263E-3</c:v>
                </c:pt>
                <c:pt idx="1581">
                  <c:v>-3.8401600076257703E-3</c:v>
                </c:pt>
                <c:pt idx="1582">
                  <c:v>-4.2466137198253762E-3</c:v>
                </c:pt>
                <c:pt idx="1583">
                  <c:v>-4.6409186719222895E-3</c:v>
                </c:pt>
                <c:pt idx="1584">
                  <c:v>-5.0254932894207016E-3</c:v>
                </c:pt>
                <c:pt idx="1585">
                  <c:v>-5.397281990933589E-3</c:v>
                </c:pt>
                <c:pt idx="1586">
                  <c:v>-5.7570600640157732E-3</c:v>
                </c:pt>
                <c:pt idx="1587">
                  <c:v>-6.1047650207738391E-3</c:v>
                </c:pt>
                <c:pt idx="1588">
                  <c:v>-6.4378533591706866E-3</c:v>
                </c:pt>
                <c:pt idx="1589">
                  <c:v>-6.7576815736607454E-3</c:v>
                </c:pt>
                <c:pt idx="1590">
                  <c:v>-7.0629101799883909E-3</c:v>
                </c:pt>
                <c:pt idx="1591">
                  <c:v>-7.3519294447178529E-3</c:v>
                </c:pt>
                <c:pt idx="1592">
                  <c:v>-7.6253054393718434E-3</c:v>
                </c:pt>
                <c:pt idx="1593">
                  <c:v>-7.8812449733779433E-3</c:v>
                </c:pt>
                <c:pt idx="1594">
                  <c:v>-8.1190778987593193E-3</c:v>
                </c:pt>
                <c:pt idx="1595">
                  <c:v>-8.3387552231942164E-3</c:v>
                </c:pt>
                <c:pt idx="1596">
                  <c:v>-8.5393614169126941E-3</c:v>
                </c:pt>
                <c:pt idx="1597">
                  <c:v>-8.7196392526313615E-3</c:v>
                </c:pt>
                <c:pt idx="1598">
                  <c:v>-8.8785254775350375E-3</c:v>
                </c:pt>
                <c:pt idx="1599">
                  <c:v>-9.0146955807692553E-3</c:v>
                </c:pt>
                <c:pt idx="1600">
                  <c:v>-9.1281158906849832E-3</c:v>
                </c:pt>
                <c:pt idx="1601">
                  <c:v>-9.2176012122173346E-3</c:v>
                </c:pt>
                <c:pt idx="1602">
                  <c:v>-9.2823761969295371E-3</c:v>
                </c:pt>
                <c:pt idx="1603">
                  <c:v>-9.3206386258714996E-3</c:v>
                </c:pt>
                <c:pt idx="1604">
                  <c:v>-9.3321227796714923E-3</c:v>
                </c:pt>
                <c:pt idx="1605">
                  <c:v>-9.3166610695280261E-3</c:v>
                </c:pt>
                <c:pt idx="1606">
                  <c:v>-9.2727421086869488E-3</c:v>
                </c:pt>
                <c:pt idx="1607">
                  <c:v>-9.2000634154338345E-3</c:v>
                </c:pt>
                <c:pt idx="1608">
                  <c:v>-9.0970769560331233E-3</c:v>
                </c:pt>
                <c:pt idx="1609">
                  <c:v>-8.9645257593428673E-3</c:v>
                </c:pt>
                <c:pt idx="1610">
                  <c:v>-8.8009698635118094E-3</c:v>
                </c:pt>
                <c:pt idx="1611">
                  <c:v>-8.6072998901818853E-3</c:v>
                </c:pt>
                <c:pt idx="1612">
                  <c:v>-8.3822365812886712E-3</c:v>
                </c:pt>
                <c:pt idx="1613">
                  <c:v>-8.1268146793110896E-3</c:v>
                </c:pt>
                <c:pt idx="1614">
                  <c:v>-7.8398495824917314E-3</c:v>
                </c:pt>
                <c:pt idx="1615">
                  <c:v>-7.5223852623781395E-3</c:v>
                </c:pt>
                <c:pt idx="1616">
                  <c:v>-7.1751219918464448E-3</c:v>
                </c:pt>
                <c:pt idx="1617">
                  <c:v>-6.7988224970034761E-3</c:v>
                </c:pt>
                <c:pt idx="1618">
                  <c:v>-6.3946952166454851E-3</c:v>
                </c:pt>
                <c:pt idx="1619">
                  <c:v>-5.9617534268118222E-3</c:v>
                </c:pt>
                <c:pt idx="1620">
                  <c:v>-5.5041490664118342E-3</c:v>
                </c:pt>
                <c:pt idx="1621">
                  <c:v>-5.0214801818365684E-3</c:v>
                </c:pt>
                <c:pt idx="1622">
                  <c:v>-4.5150709939875133E-3</c:v>
                </c:pt>
                <c:pt idx="1623">
                  <c:v>-3.9882236799312354E-3</c:v>
                </c:pt>
                <c:pt idx="1624">
                  <c:v>-3.4414410529644002E-3</c:v>
                </c:pt>
                <c:pt idx="1625">
                  <c:v>-2.8776194193947946E-3</c:v>
                </c:pt>
                <c:pt idx="1626">
                  <c:v>-2.2992109868155142E-3</c:v>
                </c:pt>
                <c:pt idx="1627">
                  <c:v>-1.707355297477231E-3</c:v>
                </c:pt>
                <c:pt idx="1628">
                  <c:v>-1.1069792607102391E-3</c:v>
                </c:pt>
                <c:pt idx="1629">
                  <c:v>-4.9786546015617716E-4</c:v>
                </c:pt>
                <c:pt idx="1630">
                  <c:v>1.1531148561794158E-4</c:v>
                </c:pt>
                <c:pt idx="1631">
                  <c:v>7.2998062696671973E-4</c:v>
                </c:pt>
                <c:pt idx="1632">
                  <c:v>1.343702465414931E-3</c:v>
                </c:pt>
                <c:pt idx="1633">
                  <c:v>1.9532287242470803E-3</c:v>
                </c:pt>
                <c:pt idx="1634">
                  <c:v>2.5565939136933391E-3</c:v>
                </c:pt>
                <c:pt idx="1635">
                  <c:v>3.1512383939079625E-3</c:v>
                </c:pt>
                <c:pt idx="1636">
                  <c:v>3.7321625368641476E-3</c:v>
                </c:pt>
                <c:pt idx="1637">
                  <c:v>4.2991114873888181E-3</c:v>
                </c:pt>
                <c:pt idx="1638">
                  <c:v>4.8477899245366052E-3</c:v>
                </c:pt>
                <c:pt idx="1639">
                  <c:v>5.3761061270993782E-3</c:v>
                </c:pt>
                <c:pt idx="1640">
                  <c:v>5.8824445521524771E-3</c:v>
                </c:pt>
                <c:pt idx="1641">
                  <c:v>6.3629660430856161E-3</c:v>
                </c:pt>
                <c:pt idx="1642">
                  <c:v>6.8169346940027964E-3</c:v>
                </c:pt>
                <c:pt idx="1643">
                  <c:v>7.2420703110316342E-3</c:v>
                </c:pt>
                <c:pt idx="1644">
                  <c:v>7.6359253279253414E-3</c:v>
                </c:pt>
                <c:pt idx="1645">
                  <c:v>7.9972849543846758E-3</c:v>
                </c:pt>
                <c:pt idx="1646">
                  <c:v>8.3255892599085612E-3</c:v>
                </c:pt>
                <c:pt idx="1647">
                  <c:v>8.618375825066249E-3</c:v>
                </c:pt>
                <c:pt idx="1648">
                  <c:v>8.8747415253518369E-3</c:v>
                </c:pt>
                <c:pt idx="1649">
                  <c:v>9.0948219507642758E-3</c:v>
                </c:pt>
                <c:pt idx="1650">
                  <c:v>9.278286907173694E-3</c:v>
                </c:pt>
                <c:pt idx="1651">
                  <c:v>9.4238503931525219E-3</c:v>
                </c:pt>
                <c:pt idx="1652">
                  <c:v>9.5317933994523152E-3</c:v>
                </c:pt>
                <c:pt idx="1653">
                  <c:v>9.6014978363205272E-3</c:v>
                </c:pt>
                <c:pt idx="1654">
                  <c:v>9.6339898580347361E-3</c:v>
                </c:pt>
                <c:pt idx="1655">
                  <c:v>9.6304908234727121E-3</c:v>
                </c:pt>
                <c:pt idx="1656">
                  <c:v>9.5899741068910683E-3</c:v>
                </c:pt>
                <c:pt idx="1657">
                  <c:v>9.5137259538420962E-3</c:v>
                </c:pt>
                <c:pt idx="1658">
                  <c:v>9.4039085645125087E-3</c:v>
                </c:pt>
                <c:pt idx="1659">
                  <c:v>9.2601235790817082E-3</c:v>
                </c:pt>
                <c:pt idx="1660">
                  <c:v>9.0839741386734008E-3</c:v>
                </c:pt>
                <c:pt idx="1661">
                  <c:v>8.8776236999988101E-3</c:v>
                </c:pt>
                <c:pt idx="1662">
                  <c:v>8.6413497923126803E-3</c:v>
                </c:pt>
                <c:pt idx="1663">
                  <c:v>8.3780909217865962E-3</c:v>
                </c:pt>
                <c:pt idx="1664">
                  <c:v>8.0879848503487839E-3</c:v>
                </c:pt>
                <c:pt idx="1665">
                  <c:v>7.7738965044459873E-3</c:v>
                </c:pt>
                <c:pt idx="1666">
                  <c:v>7.4369338023485554E-3</c:v>
                </c:pt>
                <c:pt idx="1667">
                  <c:v>7.0789497280508984E-3</c:v>
                </c:pt>
                <c:pt idx="1668">
                  <c:v>6.7020290243108294E-3</c:v>
                </c:pt>
                <c:pt idx="1669">
                  <c:v>6.3069579272289067E-3</c:v>
                </c:pt>
                <c:pt idx="1670">
                  <c:v>5.8966754198114257E-3</c:v>
                </c:pt>
                <c:pt idx="1671">
                  <c:v>5.4727045416508302E-3</c:v>
                </c:pt>
                <c:pt idx="1672">
                  <c:v>5.0365623568634499E-3</c:v>
                </c:pt>
                <c:pt idx="1673">
                  <c:v>4.5891472512404885E-3</c:v>
                </c:pt>
                <c:pt idx="1674">
                  <c:v>4.1341023032750446E-3</c:v>
                </c:pt>
                <c:pt idx="1675">
                  <c:v>3.6711535512052862E-3</c:v>
                </c:pt>
                <c:pt idx="1676">
                  <c:v>3.201422059597725E-3</c:v>
                </c:pt>
                <c:pt idx="1677">
                  <c:v>2.7287087739571447E-3</c:v>
                </c:pt>
                <c:pt idx="1678">
                  <c:v>2.252751239934625E-3</c:v>
                </c:pt>
                <c:pt idx="1679">
                  <c:v>1.7754513551145878E-3</c:v>
                </c:pt>
                <c:pt idx="1680">
                  <c:v>1.2970734150427043E-3</c:v>
                </c:pt>
                <c:pt idx="1681">
                  <c:v>8.2041181157899157E-4</c:v>
                </c:pt>
                <c:pt idx="1682">
                  <c:v>3.4492783998207877E-4</c:v>
                </c:pt>
                <c:pt idx="1683">
                  <c:v>-1.2714482871845068E-4</c:v>
                </c:pt>
                <c:pt idx="1684">
                  <c:v>-5.9572635196747381E-4</c:v>
                </c:pt>
                <c:pt idx="1685">
                  <c:v>-1.0588488357196058E-3</c:v>
                </c:pt>
                <c:pt idx="1686">
                  <c:v>-1.517646506040804E-3</c:v>
                </c:pt>
                <c:pt idx="1687">
                  <c:v>-1.9683779641258559E-3</c:v>
                </c:pt>
                <c:pt idx="1688">
                  <c:v>-2.4124804525936794E-3</c:v>
                </c:pt>
                <c:pt idx="1689">
                  <c:v>-2.8496559571542512E-3</c:v>
                </c:pt>
                <c:pt idx="1690">
                  <c:v>-3.2769888645802769E-3</c:v>
                </c:pt>
                <c:pt idx="1691">
                  <c:v>-3.6960947955413381E-3</c:v>
                </c:pt>
                <c:pt idx="1692">
                  <c:v>-4.1053001299438119E-3</c:v>
                </c:pt>
                <c:pt idx="1693">
                  <c:v>-4.5038516427990949E-3</c:v>
                </c:pt>
                <c:pt idx="1694">
                  <c:v>-4.8921555711216591E-3</c:v>
                </c:pt>
                <c:pt idx="1695">
                  <c:v>-5.2680453369284841E-3</c:v>
                </c:pt>
                <c:pt idx="1696">
                  <c:v>-5.6320770585230884E-3</c:v>
                </c:pt>
                <c:pt idx="1697">
                  <c:v>-5.983851892234604E-3</c:v>
                </c:pt>
                <c:pt idx="1698">
                  <c:v>-6.3223641596289459E-3</c:v>
                </c:pt>
                <c:pt idx="1699">
                  <c:v>-6.6473741319286184E-3</c:v>
                </c:pt>
                <c:pt idx="1700">
                  <c:v>-6.956804263152927E-3</c:v>
                </c:pt>
                <c:pt idx="1701">
                  <c:v>-7.2521575876668409E-3</c:v>
                </c:pt>
                <c:pt idx="1702">
                  <c:v>-7.5309569259098819E-3</c:v>
                </c:pt>
                <c:pt idx="1703">
                  <c:v>-7.7922034746419344E-3</c:v>
                </c:pt>
                <c:pt idx="1704">
                  <c:v>-8.0368532952757588E-3</c:v>
                </c:pt>
                <c:pt idx="1705">
                  <c:v>-8.2633101556125466E-3</c:v>
                </c:pt>
                <c:pt idx="1706">
                  <c:v>-8.4709331276962563E-3</c:v>
                </c:pt>
                <c:pt idx="1707">
                  <c:v>-8.6575572962619418E-3</c:v>
                </c:pt>
                <c:pt idx="1708">
                  <c:v>-8.8240258900001423E-3</c:v>
                </c:pt>
                <c:pt idx="1709">
                  <c:v>-8.9677321107402563E-3</c:v>
                </c:pt>
                <c:pt idx="1710">
                  <c:v>-9.0891689043229723E-3</c:v>
                </c:pt>
                <c:pt idx="1711">
                  <c:v>-9.1874848909127872E-3</c:v>
                </c:pt>
                <c:pt idx="1712">
                  <c:v>-9.2610446529976659E-3</c:v>
                </c:pt>
                <c:pt idx="1713">
                  <c:v>-9.3079915647367312E-3</c:v>
                </c:pt>
                <c:pt idx="1714">
                  <c:v>-9.3298113383552816E-3</c:v>
                </c:pt>
                <c:pt idx="1715">
                  <c:v>-9.3228944608703124E-3</c:v>
                </c:pt>
                <c:pt idx="1716">
                  <c:v>-9.2890956980271888E-3</c:v>
                </c:pt>
                <c:pt idx="1717">
                  <c:v>-9.2262888519241137E-3</c:v>
                </c:pt>
                <c:pt idx="1718">
                  <c:v>-9.133914973915469E-3</c:v>
                </c:pt>
                <c:pt idx="1719">
                  <c:v>-9.0115222560518959E-3</c:v>
                </c:pt>
                <c:pt idx="1720">
                  <c:v>-8.8592958508353914E-3</c:v>
                </c:pt>
                <c:pt idx="1721">
                  <c:v>-8.6755759019855883E-3</c:v>
                </c:pt>
                <c:pt idx="1722">
                  <c:v>-8.4613621070379619E-3</c:v>
                </c:pt>
                <c:pt idx="1723">
                  <c:v>-8.2158031762524786E-3</c:v>
                </c:pt>
                <c:pt idx="1724">
                  <c:v>-7.9396696013418477E-3</c:v>
                </c:pt>
                <c:pt idx="1725">
                  <c:v>-7.6338082014071329E-3</c:v>
                </c:pt>
                <c:pt idx="1726">
                  <c:v>-7.296576972910418E-3</c:v>
                </c:pt>
                <c:pt idx="1727">
                  <c:v>-6.9302588339814619E-3</c:v>
                </c:pt>
                <c:pt idx="1728">
                  <c:v>-6.5354529219936452E-3</c:v>
                </c:pt>
                <c:pt idx="1729">
                  <c:v>-6.1124421760231362E-3</c:v>
                </c:pt>
                <c:pt idx="1730">
                  <c:v>-5.6625360127375846E-3</c:v>
                </c:pt>
                <c:pt idx="1731">
                  <c:v>-5.1883869848369235E-3</c:v>
                </c:pt>
                <c:pt idx="1732">
                  <c:v>-4.690280395769908E-3</c:v>
                </c:pt>
                <c:pt idx="1733">
                  <c:v>-4.1693959318371832E-3</c:v>
                </c:pt>
                <c:pt idx="1734">
                  <c:v>-3.6300404636666617E-3</c:v>
                </c:pt>
                <c:pt idx="1735">
                  <c:v>-3.0718512624382521E-3</c:v>
                </c:pt>
                <c:pt idx="1736">
                  <c:v>-2.4979689721399412E-3</c:v>
                </c:pt>
                <c:pt idx="1737">
                  <c:v>-1.9101797771948759E-3</c:v>
                </c:pt>
                <c:pt idx="1738">
                  <c:v>-1.3130263045874058E-3</c:v>
                </c:pt>
                <c:pt idx="1739">
                  <c:v>-7.0688690106357477E-4</c:v>
                </c:pt>
                <c:pt idx="1740">
                  <c:v>-9.5023028386820307E-5</c:v>
                </c:pt>
                <c:pt idx="1741">
                  <c:v>5.2040537695752231E-4</c:v>
                </c:pt>
                <c:pt idx="1742">
                  <c:v>1.1343566294054197E-3</c:v>
                </c:pt>
                <c:pt idx="1743">
                  <c:v>1.7459560510807437E-3</c:v>
                </c:pt>
                <c:pt idx="1744">
                  <c:v>2.3525766016654348E-3</c:v>
                </c:pt>
                <c:pt idx="1745">
                  <c:v>2.9499511199705397E-3</c:v>
                </c:pt>
                <c:pt idx="1746">
                  <c:v>3.5353158134397988E-3</c:v>
                </c:pt>
                <c:pt idx="1747">
                  <c:v>4.1075845304323622E-3</c:v>
                </c:pt>
                <c:pt idx="1748">
                  <c:v>4.6625532504066536E-3</c:v>
                </c:pt>
                <c:pt idx="1749">
                  <c:v>5.1991341291580673E-3</c:v>
                </c:pt>
                <c:pt idx="1750">
                  <c:v>5.7126183404616615E-3</c:v>
                </c:pt>
                <c:pt idx="1751">
                  <c:v>6.2029668621759182E-3</c:v>
                </c:pt>
                <c:pt idx="1752">
                  <c:v>6.6661282641288233E-3</c:v>
                </c:pt>
                <c:pt idx="1753">
                  <c:v>7.1013824678457516E-3</c:v>
                </c:pt>
                <c:pt idx="1754">
                  <c:v>7.5057093637287409E-3</c:v>
                </c:pt>
                <c:pt idx="1755">
                  <c:v>7.8791810908792614E-3</c:v>
                </c:pt>
                <c:pt idx="1756">
                  <c:v>8.2183767079951897E-3</c:v>
                </c:pt>
                <c:pt idx="1757">
                  <c:v>8.5238179112744339E-3</c:v>
                </c:pt>
                <c:pt idx="1758">
                  <c:v>8.7934243868061923E-3</c:v>
                </c:pt>
                <c:pt idx="1759">
                  <c:v>9.0259873216687048E-3</c:v>
                </c:pt>
                <c:pt idx="1760">
                  <c:v>9.2216595387124012E-3</c:v>
                </c:pt>
                <c:pt idx="1761">
                  <c:v>9.3804606663480117E-3</c:v>
                </c:pt>
                <c:pt idx="1762">
                  <c:v>9.5007957058501902E-3</c:v>
                </c:pt>
                <c:pt idx="1763">
                  <c:v>9.5839853152569487E-3</c:v>
                </c:pt>
                <c:pt idx="1764">
                  <c:v>9.6298060910584016E-3</c:v>
                </c:pt>
                <c:pt idx="1765">
                  <c:v>9.638039096185852E-3</c:v>
                </c:pt>
                <c:pt idx="1766">
                  <c:v>9.610024856540323E-3</c:v>
                </c:pt>
                <c:pt idx="1767">
                  <c:v>9.5462230268751353E-3</c:v>
                </c:pt>
                <c:pt idx="1768">
                  <c:v>9.4477749119852572E-3</c:v>
                </c:pt>
                <c:pt idx="1769">
                  <c:v>9.3150670198100805E-3</c:v>
                </c:pt>
                <c:pt idx="1770">
                  <c:v>9.1502938197109973E-3</c:v>
                </c:pt>
                <c:pt idx="1771">
                  <c:v>8.9540178818534322E-3</c:v>
                </c:pt>
                <c:pt idx="1772">
                  <c:v>8.7287255818361276E-3</c:v>
                </c:pt>
                <c:pt idx="1773">
                  <c:v>8.4743765695461937E-3</c:v>
                </c:pt>
                <c:pt idx="1774">
                  <c:v>8.192945220969361E-3</c:v>
                </c:pt>
                <c:pt idx="1775">
                  <c:v>7.8869523179502798E-3</c:v>
                </c:pt>
                <c:pt idx="1776">
                  <c:v>7.5579852324786367E-3</c:v>
                </c:pt>
                <c:pt idx="1777">
                  <c:v>7.2072049293437912E-3</c:v>
                </c:pt>
                <c:pt idx="1778">
                  <c:v>6.8358381438023974E-3</c:v>
                </c:pt>
                <c:pt idx="1779">
                  <c:v>6.4476531387263059E-3</c:v>
                </c:pt>
                <c:pt idx="1780">
                  <c:v>6.0424174993166657E-3</c:v>
                </c:pt>
                <c:pt idx="1781">
                  <c:v>5.623336481296537E-3</c:v>
                </c:pt>
                <c:pt idx="1782">
                  <c:v>5.1904704917732358E-3</c:v>
                </c:pt>
                <c:pt idx="1783">
                  <c:v>4.7471303495050243E-3</c:v>
                </c:pt>
                <c:pt idx="1784">
                  <c:v>4.2942490434128011E-3</c:v>
                </c:pt>
                <c:pt idx="1785">
                  <c:v>3.8337287841762047E-3</c:v>
                </c:pt>
                <c:pt idx="1786">
                  <c:v>3.3667622241323469E-3</c:v>
                </c:pt>
                <c:pt idx="1787">
                  <c:v>2.8951268041356171E-3</c:v>
                </c:pt>
                <c:pt idx="1788">
                  <c:v>2.419451273321771E-3</c:v>
                </c:pt>
                <c:pt idx="1789">
                  <c:v>1.9424535178566016E-3</c:v>
                </c:pt>
                <c:pt idx="1790">
                  <c:v>1.4641489277612552E-3</c:v>
                </c:pt>
                <c:pt idx="1791">
                  <c:v>9.8702862641997235E-4</c:v>
                </c:pt>
                <c:pt idx="1792">
                  <c:v>5.1020698500292561E-4</c:v>
                </c:pt>
                <c:pt idx="1793">
                  <c:v>3.7537943711640764E-5</c:v>
                </c:pt>
                <c:pt idx="1794">
                  <c:v>-4.3230023725404632E-4</c:v>
                </c:pt>
                <c:pt idx="1795">
                  <c:v>-8.9775207170195159E-4</c:v>
                </c:pt>
                <c:pt idx="1796">
                  <c:v>-1.358363957921549E-3</c:v>
                </c:pt>
                <c:pt idx="1797">
                  <c:v>-1.8117953733362002E-3</c:v>
                </c:pt>
                <c:pt idx="1798">
                  <c:v>-2.2588621170581691E-3</c:v>
                </c:pt>
                <c:pt idx="1799">
                  <c:v>-2.697611460150684E-3</c:v>
                </c:pt>
                <c:pt idx="1800">
                  <c:v>-3.1284289600367332E-3</c:v>
                </c:pt>
                <c:pt idx="1801">
                  <c:v>-3.5511765927971339E-3</c:v>
                </c:pt>
                <c:pt idx="1802">
                  <c:v>-3.9633617556186218E-3</c:v>
                </c:pt>
                <c:pt idx="1803">
                  <c:v>-4.3653365915797826E-3</c:v>
                </c:pt>
                <c:pt idx="1804">
                  <c:v>-4.7575269906654505E-3</c:v>
                </c:pt>
                <c:pt idx="1805">
                  <c:v>-5.1376905247615401E-3</c:v>
                </c:pt>
                <c:pt idx="1806">
                  <c:v>-5.5062024804405363E-3</c:v>
                </c:pt>
                <c:pt idx="1807">
                  <c:v>-5.8623690625189129E-3</c:v>
                </c:pt>
                <c:pt idx="1808">
                  <c:v>-6.2057667530508454E-3</c:v>
                </c:pt>
                <c:pt idx="1809">
                  <c:v>-6.5346067257882057E-3</c:v>
                </c:pt>
                <c:pt idx="1810">
                  <c:v>-6.8501231348567782E-3</c:v>
                </c:pt>
                <c:pt idx="1811">
                  <c:v>-7.1499840191012742E-3</c:v>
                </c:pt>
                <c:pt idx="1812">
                  <c:v>-7.434723490015116E-3</c:v>
                </c:pt>
                <c:pt idx="1813">
                  <c:v>-7.7021938025510495E-3</c:v>
                </c:pt>
                <c:pt idx="1814">
                  <c:v>-7.9530358432964854E-3</c:v>
                </c:pt>
                <c:pt idx="1815">
                  <c:v>-8.1861665110147808E-3</c:v>
                </c:pt>
                <c:pt idx="1816">
                  <c:v>-8.3992814097245128E-3</c:v>
                </c:pt>
                <c:pt idx="1817">
                  <c:v>-8.593371224853652E-3</c:v>
                </c:pt>
                <c:pt idx="1818">
                  <c:v>-8.7672501087415478E-3</c:v>
                </c:pt>
                <c:pt idx="1819">
                  <c:v>-8.9190943625644115E-3</c:v>
                </c:pt>
                <c:pt idx="1820">
                  <c:v>-9.0489896688342036E-3</c:v>
                </c:pt>
                <c:pt idx="1821">
                  <c:v>-9.1544851004547872E-3</c:v>
                </c:pt>
                <c:pt idx="1822">
                  <c:v>-9.2361521106244793E-3</c:v>
                </c:pt>
                <c:pt idx="1823">
                  <c:v>-9.2931466916370345E-3</c:v>
                </c:pt>
                <c:pt idx="1824">
                  <c:v>-9.3237728803623882E-3</c:v>
                </c:pt>
                <c:pt idx="1825">
                  <c:v>-9.3270457839158549E-3</c:v>
                </c:pt>
                <c:pt idx="1826">
                  <c:v>-9.3022523003002677E-3</c:v>
                </c:pt>
                <c:pt idx="1827">
                  <c:v>-9.2495077167434325E-3</c:v>
                </c:pt>
                <c:pt idx="1828">
                  <c:v>-9.1673063813483835E-3</c:v>
                </c:pt>
                <c:pt idx="1829">
                  <c:v>-9.0550646631672449E-3</c:v>
                </c:pt>
                <c:pt idx="1830">
                  <c:v>-8.9136544407083518E-3</c:v>
                </c:pt>
                <c:pt idx="1831">
                  <c:v>-8.7409253895948114E-3</c:v>
                </c:pt>
                <c:pt idx="1832">
                  <c:v>-8.5372143764772535E-3</c:v>
                </c:pt>
                <c:pt idx="1833">
                  <c:v>-8.3028403078541091E-3</c:v>
                </c:pt>
                <c:pt idx="1834">
                  <c:v>-8.036582830009964E-3</c:v>
                </c:pt>
                <c:pt idx="1835">
                  <c:v>-7.7411433282166264E-3</c:v>
                </c:pt>
                <c:pt idx="1836">
                  <c:v>-7.4145867309639568E-3</c:v>
                </c:pt>
                <c:pt idx="1837">
                  <c:v>-7.0577626871188848E-3</c:v>
                </c:pt>
                <c:pt idx="1838">
                  <c:v>-6.6727047508414739E-3</c:v>
                </c:pt>
                <c:pt idx="1839">
                  <c:v>-6.25900628018905E-3</c:v>
                </c:pt>
                <c:pt idx="1840">
                  <c:v>-5.8191718311365603E-3</c:v>
                </c:pt>
                <c:pt idx="1841">
                  <c:v>-5.3529429078508217E-3</c:v>
                </c:pt>
                <c:pt idx="1842">
                  <c:v>-4.8625970133743257E-3</c:v>
                </c:pt>
                <c:pt idx="1843">
                  <c:v>-4.3492190313509926E-3</c:v>
                </c:pt>
                <c:pt idx="1844">
                  <c:v>-3.8159440591252203E-3</c:v>
                </c:pt>
                <c:pt idx="1845">
                  <c:v>-3.2641709051050016E-3</c:v>
                </c:pt>
                <c:pt idx="1846">
                  <c:v>-2.6947455582898572E-3</c:v>
                </c:pt>
                <c:pt idx="1847">
                  <c:v>-2.1121140353421719E-3</c:v>
                </c:pt>
                <c:pt idx="1848">
                  <c:v>-1.5174441096889035E-3</c:v>
                </c:pt>
                <c:pt idx="1849">
                  <c:v>-9.137155281074838E-4</c:v>
                </c:pt>
                <c:pt idx="1850">
                  <c:v>-3.0377842235373986E-4</c:v>
                </c:pt>
                <c:pt idx="1851">
                  <c:v>3.0962027350023291E-4</c:v>
                </c:pt>
                <c:pt idx="1852">
                  <c:v>9.2484248565882776E-4</c:v>
                </c:pt>
                <c:pt idx="1853">
                  <c:v>1.5383967247531993E-3</c:v>
                </c:pt>
                <c:pt idx="1854">
                  <c:v>2.1460077492891916E-3</c:v>
                </c:pt>
                <c:pt idx="1855">
                  <c:v>2.7467179425675337E-3</c:v>
                </c:pt>
                <c:pt idx="1856">
                  <c:v>3.3370200744774481E-3</c:v>
                </c:pt>
                <c:pt idx="1857">
                  <c:v>3.9140210178186807E-3</c:v>
                </c:pt>
                <c:pt idx="1858">
                  <c:v>4.4756358884706637E-3</c:v>
                </c:pt>
                <c:pt idx="1859">
                  <c:v>5.0188119801526376E-3</c:v>
                </c:pt>
                <c:pt idx="1860">
                  <c:v>5.5407817678093663E-3</c:v>
                </c:pt>
                <c:pt idx="1861">
                  <c:v>6.038344159646658E-3</c:v>
                </c:pt>
                <c:pt idx="1862">
                  <c:v>6.5111730860677453E-3</c:v>
                </c:pt>
                <c:pt idx="1863">
                  <c:v>6.9561524252683693E-3</c:v>
                </c:pt>
                <c:pt idx="1864">
                  <c:v>7.3717361798364411E-3</c:v>
                </c:pt>
                <c:pt idx="1865">
                  <c:v>7.7563327369192248E-3</c:v>
                </c:pt>
                <c:pt idx="1866">
                  <c:v>8.1077119662580355E-3</c:v>
                </c:pt>
                <c:pt idx="1867">
                  <c:v>8.4244338366965543E-3</c:v>
                </c:pt>
                <c:pt idx="1868">
                  <c:v>8.706297161681642E-3</c:v>
                </c:pt>
                <c:pt idx="1869">
                  <c:v>8.9518070192345367E-3</c:v>
                </c:pt>
                <c:pt idx="1870">
                  <c:v>9.1606593312636431E-3</c:v>
                </c:pt>
                <c:pt idx="1871">
                  <c:v>9.3322410314720661E-3</c:v>
                </c:pt>
                <c:pt idx="1872">
                  <c:v>9.466144200668769E-3</c:v>
                </c:pt>
                <c:pt idx="1873">
                  <c:v>9.5616925027555422E-3</c:v>
                </c:pt>
                <c:pt idx="1874">
                  <c:v>9.6204782152258805E-3</c:v>
                </c:pt>
                <c:pt idx="1875">
                  <c:v>9.6419081132369383E-3</c:v>
                </c:pt>
                <c:pt idx="1876">
                  <c:v>9.6257564378747495E-3</c:v>
                </c:pt>
                <c:pt idx="1877">
                  <c:v>9.5747231561869525E-3</c:v>
                </c:pt>
                <c:pt idx="1878">
                  <c:v>9.4879957033999693E-3</c:v>
                </c:pt>
                <c:pt idx="1879">
                  <c:v>9.3668123865460751E-3</c:v>
                </c:pt>
                <c:pt idx="1880">
                  <c:v>9.2130256230587293E-3</c:v>
                </c:pt>
                <c:pt idx="1881">
                  <c:v>9.0276631888974168E-3</c:v>
                </c:pt>
                <c:pt idx="1882">
                  <c:v>8.8124856567478038E-3</c:v>
                </c:pt>
                <c:pt idx="1883">
                  <c:v>8.5675382174726922E-3</c:v>
                </c:pt>
                <c:pt idx="1884">
                  <c:v>8.2956950961030063E-3</c:v>
                </c:pt>
                <c:pt idx="1885">
                  <c:v>7.9981947976626722E-3</c:v>
                </c:pt>
                <c:pt idx="1886">
                  <c:v>7.6761644479308444E-3</c:v>
                </c:pt>
                <c:pt idx="1887">
                  <c:v>7.333131529339787E-3</c:v>
                </c:pt>
                <c:pt idx="1888">
                  <c:v>6.9685213534874668E-3</c:v>
                </c:pt>
                <c:pt idx="1889">
                  <c:v>6.5861386575533087E-3</c:v>
                </c:pt>
                <c:pt idx="1890">
                  <c:v>6.1866317636234402E-3</c:v>
                </c:pt>
                <c:pt idx="1891">
                  <c:v>5.7709377963583997E-3</c:v>
                </c:pt>
                <c:pt idx="1892">
                  <c:v>5.3427075159087067E-3</c:v>
                </c:pt>
                <c:pt idx="1893">
                  <c:v>4.9037083888688882E-3</c:v>
                </c:pt>
                <c:pt idx="1894">
                  <c:v>4.4532045909261297E-3</c:v>
                </c:pt>
                <c:pt idx="1895">
                  <c:v>3.9953127093022012E-3</c:v>
                </c:pt>
                <c:pt idx="1896">
                  <c:v>3.5303319920598764E-3</c:v>
                </c:pt>
                <c:pt idx="1897">
                  <c:v>3.0600480737776881E-3</c:v>
                </c:pt>
                <c:pt idx="1898">
                  <c:v>2.5860091930779427E-3</c:v>
                </c:pt>
                <c:pt idx="1899">
                  <c:v>2.1087740066979554E-3</c:v>
                </c:pt>
                <c:pt idx="1900">
                  <c:v>1.6311301967477654E-3</c:v>
                </c:pt>
                <c:pt idx="1901">
                  <c:v>1.1532831626603901E-3</c:v>
                </c:pt>
                <c:pt idx="1902">
                  <c:v>6.7701418611687547E-4</c:v>
                </c:pt>
                <c:pt idx="1903">
                  <c:v>2.0180755629828351E-4</c:v>
                </c:pt>
                <c:pt idx="1904">
                  <c:v>-2.6905375661134823E-4</c:v>
                </c:pt>
                <c:pt idx="1905">
                  <c:v>-7.3642418979058544E-4</c:v>
                </c:pt>
                <c:pt idx="1906">
                  <c:v>-1.1982636451814965E-3</c:v>
                </c:pt>
                <c:pt idx="1907">
                  <c:v>-1.6536376194659086E-3</c:v>
                </c:pt>
                <c:pt idx="1908">
                  <c:v>-2.1037494061934003E-3</c:v>
                </c:pt>
                <c:pt idx="1909">
                  <c:v>-2.5450042656829375E-3</c:v>
                </c:pt>
                <c:pt idx="1910">
                  <c:v>-2.9791053546943669E-3</c:v>
                </c:pt>
                <c:pt idx="1911">
                  <c:v>-3.4041811049120296E-3</c:v>
                </c:pt>
                <c:pt idx="1912">
                  <c:v>-3.8199436373814732E-3</c:v>
                </c:pt>
                <c:pt idx="1913">
                  <c:v>-4.2258776993371328E-3</c:v>
                </c:pt>
                <c:pt idx="1914">
                  <c:v>-4.6214595110836143E-3</c:v>
                </c:pt>
                <c:pt idx="1915">
                  <c:v>-5.0064048134836892E-3</c:v>
                </c:pt>
                <c:pt idx="1916">
                  <c:v>-5.3789453120499653E-3</c:v>
                </c:pt>
                <c:pt idx="1917">
                  <c:v>-5.7391326215535665E-3</c:v>
                </c:pt>
                <c:pt idx="1918">
                  <c:v>-6.0871687259260732E-3</c:v>
                </c:pt>
                <c:pt idx="1919">
                  <c:v>-6.4207618823390877E-3</c:v>
                </c:pt>
                <c:pt idx="1920">
                  <c:v>-6.7415068156844171E-3</c:v>
                </c:pt>
                <c:pt idx="1921">
                  <c:v>-7.0462879712546167E-3</c:v>
                </c:pt>
                <c:pt idx="1922">
                  <c:v>-7.3367045183714286E-3</c:v>
                </c:pt>
                <c:pt idx="1923">
                  <c:v>-7.6105157273873014E-3</c:v>
                </c:pt>
                <c:pt idx="1924">
                  <c:v>-7.867105276388342E-3</c:v>
                </c:pt>
                <c:pt idx="1925">
                  <c:v>-8.1059629825640522E-3</c:v>
                </c:pt>
                <c:pt idx="1926">
                  <c:v>-8.3261823968089899E-3</c:v>
                </c:pt>
                <c:pt idx="1927">
                  <c:v>-8.527972648451676E-3</c:v>
                </c:pt>
                <c:pt idx="1928">
                  <c:v>-8.7081828812367312E-3</c:v>
                </c:pt>
                <c:pt idx="1929">
                  <c:v>-8.867837580448984E-3</c:v>
                </c:pt>
                <c:pt idx="1930">
                  <c:v>-9.0046810560208412E-3</c:v>
                </c:pt>
                <c:pt idx="1931">
                  <c:v>-9.1187293166977088E-3</c:v>
                </c:pt>
                <c:pt idx="1932">
                  <c:v>-9.2098275463809529E-3</c:v>
                </c:pt>
                <c:pt idx="1933">
                  <c:v>-9.2752113756999696E-3</c:v>
                </c:pt>
                <c:pt idx="1934">
                  <c:v>-9.3140701292828004E-3</c:v>
                </c:pt>
                <c:pt idx="1935">
                  <c:v>-9.3271102232588554E-3</c:v>
                </c:pt>
                <c:pt idx="1936">
                  <c:v>-9.3121168865717696E-3</c:v>
                </c:pt>
                <c:pt idx="1937">
                  <c:v>-9.2695123853954731E-3</c:v>
                </c:pt>
                <c:pt idx="1938">
                  <c:v>-9.1969089411738092E-3</c:v>
                </c:pt>
                <c:pt idx="1939">
                  <c:v>-9.0956545501082453E-3</c:v>
                </c:pt>
                <c:pt idx="1940">
                  <c:v>-8.9643699346587113E-3</c:v>
                </c:pt>
                <c:pt idx="1941">
                  <c:v>-8.8024748868165692E-3</c:v>
                </c:pt>
                <c:pt idx="1942">
                  <c:v>-8.608702296844517E-3</c:v>
                </c:pt>
                <c:pt idx="1943">
                  <c:v>-8.3855982013653074E-3</c:v>
                </c:pt>
                <c:pt idx="1944">
                  <c:v>-8.1300062299110021E-3</c:v>
                </c:pt>
                <c:pt idx="1945">
                  <c:v>-7.8445348796133407E-3</c:v>
                </c:pt>
                <c:pt idx="1946">
                  <c:v>-7.5290061034543054E-3</c:v>
                </c:pt>
                <c:pt idx="1947">
                  <c:v>-7.1828837578497007E-3</c:v>
                </c:pt>
                <c:pt idx="1948">
                  <c:v>-6.8066805209817671E-3</c:v>
                </c:pt>
                <c:pt idx="1949">
                  <c:v>-6.4033419627248511E-3</c:v>
                </c:pt>
                <c:pt idx="1950">
                  <c:v>-5.97160652128359E-3</c:v>
                </c:pt>
                <c:pt idx="1951">
                  <c:v>-5.5143402196895508E-3</c:v>
                </c:pt>
                <c:pt idx="1952">
                  <c:v>-5.031845037189786E-3</c:v>
                </c:pt>
                <c:pt idx="1953">
                  <c:v>-4.52713993598719E-3</c:v>
                </c:pt>
                <c:pt idx="1954">
                  <c:v>-4.0002136323169513E-3</c:v>
                </c:pt>
                <c:pt idx="1955">
                  <c:v>-3.4542482926360751E-3</c:v>
                </c:pt>
                <c:pt idx="1956">
                  <c:v>-2.8908134297310761E-3</c:v>
                </c:pt>
                <c:pt idx="1957">
                  <c:v>-2.3130293702836591E-3</c:v>
                </c:pt>
                <c:pt idx="1958">
                  <c:v>-1.7226997640144015E-3</c:v>
                </c:pt>
                <c:pt idx="1959">
                  <c:v>-1.1214127048817524E-3</c:v>
                </c:pt>
                <c:pt idx="1960">
                  <c:v>-5.12610136565117E-4</c:v>
                </c:pt>
                <c:pt idx="1961">
                  <c:v>1.003746827566987E-4</c:v>
                </c:pt>
                <c:pt idx="1962">
                  <c:v>7.1531177775185917E-4</c:v>
                </c:pt>
                <c:pt idx="1963">
                  <c:v>1.3291011329351621E-3</c:v>
                </c:pt>
                <c:pt idx="1964">
                  <c:v>1.9388313628424525E-3</c:v>
                </c:pt>
                <c:pt idx="1965">
                  <c:v>2.5428701851992752E-3</c:v>
                </c:pt>
                <c:pt idx="1966">
                  <c:v>3.1369864038458539E-3</c:v>
                </c:pt>
                <c:pt idx="1967">
                  <c:v>3.7195030059595791E-3</c:v>
                </c:pt>
                <c:pt idx="1968">
                  <c:v>4.2864808773923624E-3</c:v>
                </c:pt>
                <c:pt idx="1969">
                  <c:v>4.8359325405666898E-3</c:v>
                </c:pt>
                <c:pt idx="1970">
                  <c:v>5.3650652221330919E-3</c:v>
                </c:pt>
                <c:pt idx="1971">
                  <c:v>5.871552462493379E-3</c:v>
                </c:pt>
                <c:pt idx="1972">
                  <c:v>6.3538333867763086E-3</c:v>
                </c:pt>
                <c:pt idx="1973">
                  <c:v>6.8084386672455643E-3</c:v>
                </c:pt>
                <c:pt idx="1974">
                  <c:v>7.2343421204245084E-3</c:v>
                </c:pt>
                <c:pt idx="1975">
                  <c:v>7.6293367994257899E-3</c:v>
                </c:pt>
                <c:pt idx="1976">
                  <c:v>7.9924343622739258E-3</c:v>
                </c:pt>
                <c:pt idx="1977">
                  <c:v>8.3212864217470095E-3</c:v>
                </c:pt>
                <c:pt idx="1978">
                  <c:v>8.6156265109419428E-3</c:v>
                </c:pt>
                <c:pt idx="1979">
                  <c:v>8.8737312319490669E-3</c:v>
                </c:pt>
                <c:pt idx="1980">
                  <c:v>9.0948990929174967E-3</c:v>
                </c:pt>
                <c:pt idx="1981">
                  <c:v>9.2799454812129145E-3</c:v>
                </c:pt>
                <c:pt idx="1982">
                  <c:v>9.4267121684731281E-3</c:v>
                </c:pt>
                <c:pt idx="1983">
                  <c:v>9.5355896958563835E-3</c:v>
                </c:pt>
                <c:pt idx="1984">
                  <c:v>9.6070509462687914E-3</c:v>
                </c:pt>
                <c:pt idx="1985">
                  <c:v>9.6411941740156548E-3</c:v>
                </c:pt>
                <c:pt idx="1986">
                  <c:v>9.6382937316634304E-3</c:v>
                </c:pt>
                <c:pt idx="1987">
                  <c:v>9.5983567090422613E-3</c:v>
                </c:pt>
                <c:pt idx="1988">
                  <c:v>9.5236836798758828E-3</c:v>
                </c:pt>
                <c:pt idx="1989">
                  <c:v>9.4144317386762461E-3</c:v>
                </c:pt>
                <c:pt idx="1990">
                  <c:v>9.2721780026515932E-3</c:v>
                </c:pt>
                <c:pt idx="1991">
                  <c:v>9.0974817521478901E-3</c:v>
                </c:pt>
                <c:pt idx="1992">
                  <c:v>8.8924433874514042E-3</c:v>
                </c:pt>
                <c:pt idx="1993">
                  <c:v>8.657258390202871E-3</c:v>
                </c:pt>
                <c:pt idx="1994">
                  <c:v>8.3947644935948862E-3</c:v>
                </c:pt>
                <c:pt idx="1995">
                  <c:v>8.1049802879900046E-3</c:v>
                </c:pt>
                <c:pt idx="1996">
                  <c:v>7.7916335159067818E-3</c:v>
                </c:pt>
                <c:pt idx="1997">
                  <c:v>7.4556773440106472E-3</c:v>
                </c:pt>
                <c:pt idx="1998">
                  <c:v>7.0987929386342463E-3</c:v>
                </c:pt>
                <c:pt idx="1999">
                  <c:v>6.7218767157416481E-3</c:v>
                </c:pt>
                <c:pt idx="2000">
                  <c:v>6.3275106860132269E-3</c:v>
                </c:pt>
                <c:pt idx="2001">
                  <c:v>5.9184143702865066E-3</c:v>
                </c:pt>
                <c:pt idx="2002">
                  <c:v>5.4938768207173361E-3</c:v>
                </c:pt>
                <c:pt idx="2003">
                  <c:v>5.0581673471208344E-3</c:v>
                </c:pt>
                <c:pt idx="2004">
                  <c:v>4.6119236172154077E-3</c:v>
                </c:pt>
                <c:pt idx="2005">
                  <c:v>4.1565158727524532E-3</c:v>
                </c:pt>
                <c:pt idx="2006">
                  <c:v>3.6933860809374996E-3</c:v>
                </c:pt>
                <c:pt idx="2007">
                  <c:v>3.2243609218459701E-3</c:v>
                </c:pt>
                <c:pt idx="2008">
                  <c:v>2.7519375972000493E-3</c:v>
                </c:pt>
                <c:pt idx="2009">
                  <c:v>2.2755415342078367E-3</c:v>
                </c:pt>
                <c:pt idx="2010">
                  <c:v>1.7977551490339083E-3</c:v>
                </c:pt>
                <c:pt idx="2011">
                  <c:v>1.3195169284142549E-3</c:v>
                </c:pt>
                <c:pt idx="2012">
                  <c:v>8.4229018409942569E-4</c:v>
                </c:pt>
                <c:pt idx="2013">
                  <c:v>3.6720093311659596E-4</c:v>
                </c:pt>
                <c:pt idx="2014">
                  <c:v>-1.0485554307182454E-4</c:v>
                </c:pt>
                <c:pt idx="2015">
                  <c:v>-5.7413980594500647E-4</c:v>
                </c:pt>
                <c:pt idx="2016">
                  <c:v>-1.0370252765561361E-3</c:v>
                </c:pt>
                <c:pt idx="2017">
                  <c:v>-1.4959873007827085E-3</c:v>
                </c:pt>
                <c:pt idx="2018">
                  <c:v>-1.9476242986220527E-3</c:v>
                </c:pt>
                <c:pt idx="2019">
                  <c:v>-2.391710928980384E-3</c:v>
                </c:pt>
                <c:pt idx="2020">
                  <c:v>-2.8292830976409666E-3</c:v>
                </c:pt>
                <c:pt idx="2021">
                  <c:v>-3.2567545328185954E-3</c:v>
                </c:pt>
                <c:pt idx="2022">
                  <c:v>-3.6760645504867462E-3</c:v>
                </c:pt>
                <c:pt idx="2023">
                  <c:v>-4.085856530459564E-3</c:v>
                </c:pt>
                <c:pt idx="2024">
                  <c:v>-4.4846865247267775E-3</c:v>
                </c:pt>
                <c:pt idx="2025">
                  <c:v>-4.8732613218483989E-3</c:v>
                </c:pt>
                <c:pt idx="2026">
                  <c:v>-5.249705195724208E-3</c:v>
                </c:pt>
                <c:pt idx="2027">
                  <c:v>-5.6148544741391193E-3</c:v>
                </c:pt>
                <c:pt idx="2028">
                  <c:v>-5.9665789721382589E-3</c:v>
                </c:pt>
                <c:pt idx="2029">
                  <c:v>-6.3061292484768439E-3</c:v>
                </c:pt>
                <c:pt idx="2030">
                  <c:v>-6.6305085594207114E-3</c:v>
                </c:pt>
                <c:pt idx="2031">
                  <c:v>-6.9418683042739016E-3</c:v>
                </c:pt>
                <c:pt idx="2032">
                  <c:v>-7.236925680811801E-3</c:v>
                </c:pt>
                <c:pt idx="2033">
                  <c:v>-7.5164021968027739E-3</c:v>
                </c:pt>
                <c:pt idx="2034">
                  <c:v>-7.7784816162760895E-3</c:v>
                </c:pt>
                <c:pt idx="2035">
                  <c:v>-8.0242858559580466E-3</c:v>
                </c:pt>
                <c:pt idx="2036">
                  <c:v>-8.2513672895126455E-3</c:v>
                </c:pt>
                <c:pt idx="2037">
                  <c:v>-8.4592158636406234E-3</c:v>
                </c:pt>
                <c:pt idx="2038">
                  <c:v>-8.646779382316172E-3</c:v>
                </c:pt>
                <c:pt idx="2039">
                  <c:v>-8.8139952726787596E-3</c:v>
                </c:pt>
                <c:pt idx="2040">
                  <c:v>-8.9583321088773926E-3</c:v>
                </c:pt>
                <c:pt idx="2041">
                  <c:v>-9.081339138627853E-3</c:v>
                </c:pt>
                <c:pt idx="2042">
                  <c:v>-9.1792020310260437E-3</c:v>
                </c:pt>
                <c:pt idx="2043">
                  <c:v>-9.2533030444555756E-3</c:v>
                </c:pt>
                <c:pt idx="2044">
                  <c:v>-9.3017837986400093E-3</c:v>
                </c:pt>
                <c:pt idx="2045">
                  <c:v>-9.3241088267248529E-3</c:v>
                </c:pt>
                <c:pt idx="2046">
                  <c:v>-9.319628080640685E-3</c:v>
                </c:pt>
                <c:pt idx="2047">
                  <c:v>-9.2861365664974604E-3</c:v>
                </c:pt>
                <c:pt idx="2048">
                  <c:v>-9.2244292957857077E-3</c:v>
                </c:pt>
                <c:pt idx="2049">
                  <c:v>-9.1328497538060716E-3</c:v>
                </c:pt>
                <c:pt idx="2050">
                  <c:v>-9.0118301072983353E-3</c:v>
                </c:pt>
                <c:pt idx="2051">
                  <c:v>-8.860421400299523E-3</c:v>
                </c:pt>
                <c:pt idx="2052">
                  <c:v>-8.6778120196150388E-3</c:v>
                </c:pt>
                <c:pt idx="2053">
                  <c:v>-8.4648327493174191E-3</c:v>
                </c:pt>
                <c:pt idx="2054">
                  <c:v>-8.2204467772331036E-3</c:v>
                </c:pt>
                <c:pt idx="2055">
                  <c:v>-7.9452230649215139E-3</c:v>
                </c:pt>
                <c:pt idx="2056">
                  <c:v>-7.6397915469684774E-3</c:v>
                </c:pt>
                <c:pt idx="2057">
                  <c:v>-7.3032786839239971E-3</c:v>
                </c:pt>
                <c:pt idx="2058">
                  <c:v>-6.9377219571294946E-3</c:v>
                </c:pt>
                <c:pt idx="2059">
                  <c:v>-6.5434619618633949E-3</c:v>
                </c:pt>
                <c:pt idx="2060">
                  <c:v>-6.1215108278496189E-3</c:v>
                </c:pt>
                <c:pt idx="2061">
                  <c:v>-5.6738957729599582E-3</c:v>
                </c:pt>
                <c:pt idx="2062">
                  <c:v>-5.1999766763862754E-3</c:v>
                </c:pt>
                <c:pt idx="2063">
                  <c:v>-4.7017366420407658E-3</c:v>
                </c:pt>
                <c:pt idx="2064">
                  <c:v>-4.1830446102224528E-3</c:v>
                </c:pt>
                <c:pt idx="2065">
                  <c:v>-3.6428891663585761E-3</c:v>
                </c:pt>
                <c:pt idx="2066">
                  <c:v>-3.0855827889308962E-3</c:v>
                </c:pt>
                <c:pt idx="2067">
                  <c:v>-2.5119358745313569E-3</c:v>
                </c:pt>
                <c:pt idx="2068">
                  <c:v>-1.9253999759650808E-3</c:v>
                </c:pt>
                <c:pt idx="2069">
                  <c:v>-1.3281797890679625E-3</c:v>
                </c:pt>
                <c:pt idx="2070">
                  <c:v>-7.2131352528959081E-4</c:v>
                </c:pt>
                <c:pt idx="2071">
                  <c:v>-1.0972140948006803E-4</c:v>
                </c:pt>
                <c:pt idx="2072">
                  <c:v>5.0477785430635969E-4</c:v>
                </c:pt>
                <c:pt idx="2073">
                  <c:v>1.1194827023661702E-3</c:v>
                </c:pt>
                <c:pt idx="2074">
                  <c:v>1.7308563656391884E-3</c:v>
                </c:pt>
                <c:pt idx="2075">
                  <c:v>2.3376064042431866E-3</c:v>
                </c:pt>
                <c:pt idx="2076">
                  <c:v>2.9357958644805615E-3</c:v>
                </c:pt>
                <c:pt idx="2077">
                  <c:v>3.5219856979799014E-3</c:v>
                </c:pt>
                <c:pt idx="2078">
                  <c:v>4.0944079813428624E-3</c:v>
                </c:pt>
                <c:pt idx="2079">
                  <c:v>4.6501693748074446E-3</c:v>
                </c:pt>
                <c:pt idx="2080">
                  <c:v>5.1864841604263301E-3</c:v>
                </c:pt>
                <c:pt idx="2081">
                  <c:v>5.7019361044189365E-3</c:v>
                </c:pt>
                <c:pt idx="2082">
                  <c:v>6.1927682947816587E-3</c:v>
                </c:pt>
                <c:pt idx="2083">
                  <c:v>6.6572000148025223E-3</c:v>
                </c:pt>
                <c:pt idx="2084">
                  <c:v>7.0927696252504058E-3</c:v>
                </c:pt>
                <c:pt idx="2085">
                  <c:v>7.4987023438448652E-3</c:v>
                </c:pt>
                <c:pt idx="2086">
                  <c:v>7.873301729865112E-3</c:v>
                </c:pt>
                <c:pt idx="2087">
                  <c:v>8.2143636049113455E-3</c:v>
                </c:pt>
                <c:pt idx="2088">
                  <c:v>8.5206110681830816E-3</c:v>
                </c:pt>
                <c:pt idx="2089">
                  <c:v>8.7911491960349641E-3</c:v>
                </c:pt>
                <c:pt idx="2090">
                  <c:v>9.0249379521421536E-3</c:v>
                </c:pt>
                <c:pt idx="2091">
                  <c:v>9.2222817752032338E-3</c:v>
                </c:pt>
                <c:pt idx="2092">
                  <c:v>9.3823342572748603E-3</c:v>
                </c:pt>
                <c:pt idx="2093">
                  <c:v>9.5046162768262776E-3</c:v>
                </c:pt>
                <c:pt idx="2094">
                  <c:v>9.58854590709457E-3</c:v>
                </c:pt>
                <c:pt idx="2095">
                  <c:v>9.6349783818777679E-3</c:v>
                </c:pt>
                <c:pt idx="2096">
                  <c:v>9.644754368755365E-3</c:v>
                </c:pt>
                <c:pt idx="2097">
                  <c:v>9.6182547723466794E-3</c:v>
                </c:pt>
                <c:pt idx="2098">
                  <c:v>9.5559602693212637E-3</c:v>
                </c:pt>
                <c:pt idx="2099">
                  <c:v>9.4580137614468512E-3</c:v>
                </c:pt>
                <c:pt idx="2100">
                  <c:v>9.3277839235024057E-3</c:v>
                </c:pt>
                <c:pt idx="2101">
                  <c:v>9.1634280194270168E-3</c:v>
                </c:pt>
                <c:pt idx="2102">
                  <c:v>8.9684521621688773E-3</c:v>
                </c:pt>
                <c:pt idx="2103">
                  <c:v>8.7432672014499113E-3</c:v>
                </c:pt>
                <c:pt idx="2104">
                  <c:v>8.4897384373671669E-3</c:v>
                </c:pt>
                <c:pt idx="2105">
                  <c:v>8.2097273780462054E-3</c:v>
                </c:pt>
                <c:pt idx="2106">
                  <c:v>7.9046237852558043E-3</c:v>
                </c:pt>
                <c:pt idx="2107">
                  <c:v>7.5758662833771417E-3</c:v>
                </c:pt>
                <c:pt idx="2108">
                  <c:v>7.2264498442722314E-3</c:v>
                </c:pt>
                <c:pt idx="2109">
                  <c:v>6.8554185028937287E-3</c:v>
                </c:pt>
                <c:pt idx="2110">
                  <c:v>6.4673417067604433E-3</c:v>
                </c:pt>
                <c:pt idx="2111">
                  <c:v>6.0627727550627286E-3</c:v>
                </c:pt>
                <c:pt idx="2112">
                  <c:v>5.6436878414624081E-3</c:v>
                </c:pt>
                <c:pt idx="2113">
                  <c:v>5.2119042774462221E-3</c:v>
                </c:pt>
                <c:pt idx="2114">
                  <c:v>4.768476540574107E-3</c:v>
                </c:pt>
                <c:pt idx="2115">
                  <c:v>4.3160688639063416E-3</c:v>
                </c:pt>
                <c:pt idx="2116">
                  <c:v>3.8553031587557074E-3</c:v>
                </c:pt>
                <c:pt idx="2117">
                  <c:v>3.3890811431610546E-3</c:v>
                </c:pt>
                <c:pt idx="2118">
                  <c:v>2.9168796317947665E-3</c:v>
                </c:pt>
                <c:pt idx="2119">
                  <c:v>2.4420180301886196E-3</c:v>
                </c:pt>
                <c:pt idx="2120">
                  <c:v>1.9648971661994086E-3</c:v>
                </c:pt>
                <c:pt idx="2121">
                  <c:v>1.486208684578938E-3</c:v>
                </c:pt>
                <c:pt idx="2122">
                  <c:v>1.009114325845939E-3</c:v>
                </c:pt>
                <c:pt idx="2123">
                  <c:v>5.3239450842279545E-4</c:v>
                </c:pt>
                <c:pt idx="2124">
                  <c:v>5.9565732351551937E-5</c:v>
                </c:pt>
                <c:pt idx="2125">
                  <c:v>-4.1103357594340917E-4</c:v>
                </c:pt>
                <c:pt idx="2126">
                  <c:v>-8.7618905610875597E-4</c:v>
                </c:pt>
                <c:pt idx="2127">
                  <c:v>-1.3367884185948586E-3</c:v>
                </c:pt>
                <c:pt idx="2128">
                  <c:v>-1.7908315329704383E-3</c:v>
                </c:pt>
                <c:pt idx="2129">
                  <c:v>-2.2374725671027162E-3</c:v>
                </c:pt>
                <c:pt idx="2130">
                  <c:v>-2.6770940406296573E-3</c:v>
                </c:pt>
                <c:pt idx="2131">
                  <c:v>-3.1084125526726902E-3</c:v>
                </c:pt>
                <c:pt idx="2132">
                  <c:v>-3.5316158410836351E-3</c:v>
                </c:pt>
                <c:pt idx="2133">
                  <c:v>-3.9445307289541764E-3</c:v>
                </c:pt>
                <c:pt idx="2134">
                  <c:v>-4.3468214139937844E-3</c:v>
                </c:pt>
                <c:pt idx="2135">
                  <c:v>-4.7392174580702662E-3</c:v>
                </c:pt>
                <c:pt idx="2136">
                  <c:v>-5.119770737803786E-3</c:v>
                </c:pt>
                <c:pt idx="2137">
                  <c:v>-5.4891405234452906E-3</c:v>
                </c:pt>
                <c:pt idx="2138">
                  <c:v>-5.8459057618847066E-3</c:v>
                </c:pt>
                <c:pt idx="2139">
                  <c:v>-6.1889035515728663E-3</c:v>
                </c:pt>
                <c:pt idx="2140">
                  <c:v>-6.5185927122080045E-3</c:v>
                </c:pt>
                <c:pt idx="2141">
                  <c:v>-6.8344412706831115E-3</c:v>
                </c:pt>
                <c:pt idx="2142">
                  <c:v>-7.1353366073432234E-3</c:v>
                </c:pt>
                <c:pt idx="2143">
                  <c:v>-7.4200169329344812E-3</c:v>
                </c:pt>
                <c:pt idx="2144">
                  <c:v>-7.6885226978368748E-3</c:v>
                </c:pt>
                <c:pt idx="2145">
                  <c:v>-7.9406664702160734E-3</c:v>
                </c:pt>
                <c:pt idx="2146">
                  <c:v>-8.1735197600680265E-3</c:v>
                </c:pt>
                <c:pt idx="2147">
                  <c:v>-8.3879152111216992E-3</c:v>
                </c:pt>
                <c:pt idx="2148">
                  <c:v>-8.5829625328506798E-3</c:v>
                </c:pt>
                <c:pt idx="2149">
                  <c:v>-8.7575765000384997E-3</c:v>
                </c:pt>
                <c:pt idx="2150">
                  <c:v>-8.9100153086691669E-3</c:v>
                </c:pt>
                <c:pt idx="2151">
                  <c:v>-9.0404275429047942E-3</c:v>
                </c:pt>
                <c:pt idx="2152">
                  <c:v>-9.1474059802628682E-3</c:v>
                </c:pt>
                <c:pt idx="2153">
                  <c:v>-9.2295464398523611E-3</c:v>
                </c:pt>
                <c:pt idx="2154">
                  <c:v>-9.2870098621807978E-3</c:v>
                </c:pt>
                <c:pt idx="2155">
                  <c:v>-9.3180857986624038E-3</c:v>
                </c:pt>
                <c:pt idx="2156">
                  <c:v>-9.3227554841076588E-3</c:v>
                </c:pt>
                <c:pt idx="2157">
                  <c:v>-9.2992526672938669E-3</c:v>
                </c:pt>
                <c:pt idx="2158">
                  <c:v>-9.247620381516275E-3</c:v>
                </c:pt>
                <c:pt idx="2159">
                  <c:v>-9.1662618504588234E-3</c:v>
                </c:pt>
                <c:pt idx="2160">
                  <c:v>-9.0554837436419566E-3</c:v>
                </c:pt>
                <c:pt idx="2161">
                  <c:v>-8.914030020503616E-3</c:v>
                </c:pt>
                <c:pt idx="2162">
                  <c:v>-8.74260463275911E-3</c:v>
                </c:pt>
                <c:pt idx="2163">
                  <c:v>-8.5403813905506887E-3</c:v>
                </c:pt>
                <c:pt idx="2164">
                  <c:v>-8.3064993399255549E-3</c:v>
                </c:pt>
                <c:pt idx="2165">
                  <c:v>-8.0415420457216058E-3</c:v>
                </c:pt>
                <c:pt idx="2166">
                  <c:v>-7.7469992263680121E-3</c:v>
                </c:pt>
                <c:pt idx="2167">
                  <c:v>-7.421709244221808E-3</c:v>
                </c:pt>
                <c:pt idx="2168">
                  <c:v>-7.0662810171280288E-3</c:v>
                </c:pt>
                <c:pt idx="2169">
                  <c:v>-6.6814939836512544E-3</c:v>
                </c:pt>
                <c:pt idx="2170">
                  <c:v>-6.2686748253822921E-3</c:v>
                </c:pt>
                <c:pt idx="2171">
                  <c:v>-5.8290497253746798E-3</c:v>
                </c:pt>
                <c:pt idx="2172">
                  <c:v>-5.3640710207483178E-3</c:v>
                </c:pt>
                <c:pt idx="2173">
                  <c:v>-4.8747171906924347E-3</c:v>
                </c:pt>
                <c:pt idx="2174">
                  <c:v>-4.3627652074554879E-3</c:v>
                </c:pt>
                <c:pt idx="2175">
                  <c:v>-3.8300343675446991E-3</c:v>
                </c:pt>
                <c:pt idx="2176">
                  <c:v>-3.2786008126935995E-3</c:v>
                </c:pt>
                <c:pt idx="2177">
                  <c:v>-2.7099820453416745E-3</c:v>
                </c:pt>
                <c:pt idx="2178">
                  <c:v>-2.1272908404523783E-3</c:v>
                </c:pt>
                <c:pt idx="2179">
                  <c:v>-1.5333580548060333E-3</c:v>
                </c:pt>
                <c:pt idx="2180">
                  <c:v>-9.2982393567875299E-4</c:v>
                </c:pt>
                <c:pt idx="2181">
                  <c:v>-3.2019763294144354E-4</c:v>
                </c:pt>
                <c:pt idx="2182">
                  <c:v>2.9411527833222983E-4</c:v>
                </c:pt>
                <c:pt idx="2183">
                  <c:v>9.0881735395731411E-4</c:v>
                </c:pt>
                <c:pt idx="2184">
                  <c:v>1.5227559006619762E-3</c:v>
                </c:pt>
                <c:pt idx="2185">
                  <c:v>2.1309915413438851E-3</c:v>
                </c:pt>
                <c:pt idx="2186">
                  <c:v>2.7318985033057963E-3</c:v>
                </c:pt>
                <c:pt idx="2187">
                  <c:v>3.323296304395873E-3</c:v>
                </c:pt>
                <c:pt idx="2188">
                  <c:v>3.9006124101885753E-3</c:v>
                </c:pt>
                <c:pt idx="2189">
                  <c:v>4.4620753349990938E-3</c:v>
                </c:pt>
                <c:pt idx="2190">
                  <c:v>5.0059375607239831E-3</c:v>
                </c:pt>
                <c:pt idx="2191">
                  <c:v>5.5287275510325085E-3</c:v>
                </c:pt>
                <c:pt idx="2192">
                  <c:v>6.0275300439439627E-3</c:v>
                </c:pt>
                <c:pt idx="2193">
                  <c:v>6.5012937142678862E-3</c:v>
                </c:pt>
                <c:pt idx="2194">
                  <c:v>6.9481652086315071E-3</c:v>
                </c:pt>
                <c:pt idx="2195">
                  <c:v>7.3638484703295592E-3</c:v>
                </c:pt>
                <c:pt idx="2196">
                  <c:v>7.7499881893233757E-3</c:v>
                </c:pt>
                <c:pt idx="2197">
                  <c:v>8.1025761343139768E-3</c:v>
                </c:pt>
                <c:pt idx="2198">
                  <c:v>8.4203790499756126E-3</c:v>
                </c:pt>
                <c:pt idx="2199">
                  <c:v>8.7033867322069414E-3</c:v>
                </c:pt>
                <c:pt idx="2200">
                  <c:v>8.9502788290413138E-3</c:v>
                </c:pt>
                <c:pt idx="2201">
                  <c:v>9.1609088540895445E-3</c:v>
                </c:pt>
                <c:pt idx="2202">
                  <c:v>9.3328038436843452E-3</c:v>
                </c:pt>
                <c:pt idx="2203">
                  <c:v>9.4686780379332758E-3</c:v>
                </c:pt>
                <c:pt idx="2204">
                  <c:v>9.5659589208566265E-3</c:v>
                </c:pt>
                <c:pt idx="2205">
                  <c:v>9.6253239142979896E-3</c:v>
                </c:pt>
                <c:pt idx="2206">
                  <c:v>9.6482459860171704E-3</c:v>
                </c:pt>
                <c:pt idx="2207">
                  <c:v>9.6335464033966769E-3</c:v>
                </c:pt>
                <c:pt idx="2208">
                  <c:v>9.5829528410274062E-3</c:v>
                </c:pt>
                <c:pt idx="2209">
                  <c:v>9.4976610331805808E-3</c:v>
                </c:pt>
                <c:pt idx="2210">
                  <c:v>9.3778981504001047E-3</c:v>
                </c:pt>
                <c:pt idx="2211">
                  <c:v>9.2254860743298528E-3</c:v>
                </c:pt>
                <c:pt idx="2212">
                  <c:v>9.0414027447518475E-3</c:v>
                </c:pt>
                <c:pt idx="2213">
                  <c:v>8.8263397593407178E-3</c:v>
                </c:pt>
                <c:pt idx="2214">
                  <c:v>8.5822544186935357E-3</c:v>
                </c:pt>
                <c:pt idx="2215">
                  <c:v>8.3119144271993073E-3</c:v>
                </c:pt>
                <c:pt idx="2216">
                  <c:v>8.0144334842066067E-3</c:v>
                </c:pt>
                <c:pt idx="2217">
                  <c:v>7.6937960292128293E-3</c:v>
                </c:pt>
                <c:pt idx="2218">
                  <c:v>7.3513694403949392E-3</c:v>
                </c:pt>
                <c:pt idx="2219">
                  <c:v>6.9874020260288772E-3</c:v>
                </c:pt>
                <c:pt idx="2220">
                  <c:v>6.6055051946646293E-3</c:v>
                </c:pt>
                <c:pt idx="2221">
                  <c:v>6.206118241114722E-3</c:v>
                </c:pt>
                <c:pt idx="2222">
                  <c:v>5.7919542416717817E-3</c:v>
                </c:pt>
                <c:pt idx="2223">
                  <c:v>5.3644256132650003E-3</c:v>
                </c:pt>
                <c:pt idx="2224">
                  <c:v>4.9250479569897809E-3</c:v>
                </c:pt>
                <c:pt idx="2225">
                  <c:v>4.4748208771629994E-3</c:v>
                </c:pt>
                <c:pt idx="2226">
                  <c:v>4.0165845413602241E-3</c:v>
                </c:pt>
                <c:pt idx="2227">
                  <c:v>3.5523508257193637E-3</c:v>
                </c:pt>
                <c:pt idx="2228">
                  <c:v>3.0816079721094347E-3</c:v>
                </c:pt>
                <c:pt idx="2229">
                  <c:v>2.6075977696689012E-3</c:v>
                </c:pt>
                <c:pt idx="2230">
                  <c:v>2.1315643621592217E-3</c:v>
                </c:pt>
                <c:pt idx="2231">
                  <c:v>1.6529738747547151E-3</c:v>
                </c:pt>
                <c:pt idx="2232">
                  <c:v>1.1757041482730601E-3</c:v>
                </c:pt>
                <c:pt idx="2233">
                  <c:v>6.9820396586872668E-4</c:v>
                </c:pt>
                <c:pt idx="2234">
                  <c:v>2.2362125606023575E-4</c:v>
                </c:pt>
                <c:pt idx="2235">
                  <c:v>-2.481001434735397E-4</c:v>
                </c:pt>
                <c:pt idx="2236">
                  <c:v>-7.151554749773581E-4</c:v>
                </c:pt>
                <c:pt idx="2237">
                  <c:v>-1.176846013325461E-3</c:v>
                </c:pt>
                <c:pt idx="2238">
                  <c:v>-1.6335780894517482E-3</c:v>
                </c:pt>
                <c:pt idx="2239">
                  <c:v>-2.0828941876854801E-3</c:v>
                </c:pt>
                <c:pt idx="2240">
                  <c:v>-2.5255360161849927E-3</c:v>
                </c:pt>
                <c:pt idx="2241">
                  <c:v>-2.9595393460318808E-3</c:v>
                </c:pt>
                <c:pt idx="2242">
                  <c:v>-3.3853603115643338E-3</c:v>
                </c:pt>
                <c:pt idx="2243">
                  <c:v>-3.8010327625849216E-3</c:v>
                </c:pt>
                <c:pt idx="2244">
                  <c:v>-4.2073561583221286E-3</c:v>
                </c:pt>
                <c:pt idx="2245">
                  <c:v>-4.6041133941904233E-3</c:v>
                </c:pt>
                <c:pt idx="2246">
                  <c:v>-4.9883178552092566E-3</c:v>
                </c:pt>
                <c:pt idx="2247">
                  <c:v>-5.361488895296751E-3</c:v>
                </c:pt>
                <c:pt idx="2248">
                  <c:v>-5.722954849474271E-3</c:v>
                </c:pt>
                <c:pt idx="2249">
                  <c:v>-6.071182596849134E-3</c:v>
                </c:pt>
                <c:pt idx="2250">
                  <c:v>-6.4051326059159086E-3</c:v>
                </c:pt>
                <c:pt idx="2251">
                  <c:v>-6.7256383117001439E-3</c:v>
                </c:pt>
                <c:pt idx="2252">
                  <c:v>-7.0318085944843789E-3</c:v>
                </c:pt>
                <c:pt idx="2253">
                  <c:v>-7.3224520560908335E-3</c:v>
                </c:pt>
                <c:pt idx="2254">
                  <c:v>-7.596521717962601E-3</c:v>
                </c:pt>
                <c:pt idx="2255">
                  <c:v>-7.854578699761694E-3</c:v>
                </c:pt>
                <c:pt idx="2256">
                  <c:v>-8.0942733757450869E-3</c:v>
                </c:pt>
                <c:pt idx="2257">
                  <c:v>-8.3148424486926831E-3</c:v>
                </c:pt>
                <c:pt idx="2258">
                  <c:v>-8.5166203308847388E-3</c:v>
                </c:pt>
                <c:pt idx="2259">
                  <c:v>-8.6985631737387936E-3</c:v>
                </c:pt>
                <c:pt idx="2260">
                  <c:v>-8.8587838482634684E-3</c:v>
                </c:pt>
                <c:pt idx="2261">
                  <c:v>-8.9960961415934265E-3</c:v>
                </c:pt>
                <c:pt idx="2262">
                  <c:v>-9.1115664058679033E-3</c:v>
                </c:pt>
                <c:pt idx="2263">
                  <c:v>-9.2030708715871261E-3</c:v>
                </c:pt>
                <c:pt idx="2264">
                  <c:v>-9.2688568182824546E-3</c:v>
                </c:pt>
                <c:pt idx="2265">
                  <c:v>-9.3091057842948355E-3</c:v>
                </c:pt>
                <c:pt idx="2266">
                  <c:v>-9.323496989382285E-3</c:v>
                </c:pt>
                <c:pt idx="2267">
                  <c:v>-9.3087691441225695E-3</c:v>
                </c:pt>
                <c:pt idx="2268">
                  <c:v>-9.2672788253006511E-3</c:v>
                </c:pt>
                <c:pt idx="2269">
                  <c:v>-9.1965536066797582E-3</c:v>
                </c:pt>
                <c:pt idx="2270">
                  <c:v>-9.095838153025948E-3</c:v>
                </c:pt>
                <c:pt idx="2271">
                  <c:v>-8.9646315064250692E-3</c:v>
                </c:pt>
                <c:pt idx="2272">
                  <c:v>-8.8042138241002377E-3</c:v>
                </c:pt>
                <c:pt idx="2273">
                  <c:v>-8.6121608597051758E-3</c:v>
                </c:pt>
                <c:pt idx="2274">
                  <c:v>-8.3888445206964368E-3</c:v>
                </c:pt>
                <c:pt idx="2275">
                  <c:v>-8.1349178794707377E-3</c:v>
                </c:pt>
                <c:pt idx="2276">
                  <c:v>-7.8507830655694111E-3</c:v>
                </c:pt>
                <c:pt idx="2277">
                  <c:v>-7.536040522986398E-3</c:v>
                </c:pt>
                <c:pt idx="2278">
                  <c:v>-7.1909181756603102E-3</c:v>
                </c:pt>
                <c:pt idx="2279">
                  <c:v>-6.8156791106648296E-3</c:v>
                </c:pt>
                <c:pt idx="2280">
                  <c:v>-6.4130064571171763E-3</c:v>
                </c:pt>
                <c:pt idx="2281">
                  <c:v>-5.9823642134601007E-3</c:v>
                </c:pt>
                <c:pt idx="2282">
                  <c:v>-5.5263328536496736E-3</c:v>
                </c:pt>
                <c:pt idx="2283">
                  <c:v>-5.0449186240205668E-3</c:v>
                </c:pt>
                <c:pt idx="2284">
                  <c:v>-4.5398355287132874E-3</c:v>
                </c:pt>
                <c:pt idx="2285">
                  <c:v>-4.0137590891946573E-3</c:v>
                </c:pt>
                <c:pt idx="2286">
                  <c:v>-3.4685510557028731E-3</c:v>
                </c:pt>
                <c:pt idx="2287">
                  <c:v>-2.9064543419352606E-3</c:v>
                </c:pt>
                <c:pt idx="2288">
                  <c:v>-2.3282575512529879E-3</c:v>
                </c:pt>
                <c:pt idx="2289">
                  <c:v>-1.7374285611277962E-3</c:v>
                </c:pt>
                <c:pt idx="2290">
                  <c:v>-1.1372167326904048E-3</c:v>
                </c:pt>
                <c:pt idx="2291">
                  <c:v>-5.2872341421883462E-4</c:v>
                </c:pt>
                <c:pt idx="2292">
                  <c:v>8.4059490069177123E-5</c:v>
                </c:pt>
                <c:pt idx="2293">
                  <c:v>6.9924301088386542E-4</c:v>
                </c:pt>
                <c:pt idx="2294">
                  <c:v>1.3130666855161177E-3</c:v>
                </c:pt>
                <c:pt idx="2295">
                  <c:v>1.9229561273517159E-3</c:v>
                </c:pt>
                <c:pt idx="2296">
                  <c:v>2.527612406715285E-3</c:v>
                </c:pt>
                <c:pt idx="2297">
                  <c:v>3.1221329531901931E-3</c:v>
                </c:pt>
                <c:pt idx="2298">
                  <c:v>3.7051635876985678E-3</c:v>
                </c:pt>
                <c:pt idx="2299">
                  <c:v>4.2720811913088408E-3</c:v>
                </c:pt>
                <c:pt idx="2300">
                  <c:v>4.8222064189211711E-3</c:v>
                </c:pt>
                <c:pt idx="2301">
                  <c:v>5.3530457681068011E-3</c:v>
                </c:pt>
                <c:pt idx="2302">
                  <c:v>5.8605622185133877E-3</c:v>
                </c:pt>
                <c:pt idx="2303">
                  <c:v>6.3434735647500684E-3</c:v>
                </c:pt>
                <c:pt idx="2304">
                  <c:v>6.7985774753474004E-3</c:v>
                </c:pt>
                <c:pt idx="2305">
                  <c:v>7.2261022246123963E-3</c:v>
                </c:pt>
                <c:pt idx="2306">
                  <c:v>7.6220819599707168E-3</c:v>
                </c:pt>
                <c:pt idx="2307">
                  <c:v>7.9857552889356365E-3</c:v>
                </c:pt>
                <c:pt idx="2308">
                  <c:v>8.3159858932519981E-3</c:v>
                </c:pt>
                <c:pt idx="2309">
                  <c:v>8.611703806983062E-3</c:v>
                </c:pt>
                <c:pt idx="2310">
                  <c:v>8.8713659284040958E-3</c:v>
                </c:pt>
                <c:pt idx="2311">
                  <c:v>9.0944342724206262E-3</c:v>
                </c:pt>
                <c:pt idx="2312">
                  <c:v>9.2798704139849808E-3</c:v>
                </c:pt>
                <c:pt idx="2313">
                  <c:v>9.4276445190543678E-3</c:v>
                </c:pt>
                <c:pt idx="2314">
                  <c:v>9.5382573138394766E-3</c:v>
                </c:pt>
                <c:pt idx="2315">
                  <c:v>9.6112732998009376E-3</c:v>
                </c:pt>
                <c:pt idx="2316">
                  <c:v>9.6458634862439385E-3</c:v>
                </c:pt>
                <c:pt idx="2317">
                  <c:v>9.6443558815458019E-3</c:v>
                </c:pt>
                <c:pt idx="2318">
                  <c:v>9.60679195797229E-3</c:v>
                </c:pt>
                <c:pt idx="2319">
                  <c:v>9.5334872871240886E-3</c:v>
                </c:pt>
                <c:pt idx="2320">
                  <c:v>9.4255945280839887E-3</c:v>
                </c:pt>
                <c:pt idx="2321">
                  <c:v>9.2836669436352215E-3</c:v>
                </c:pt>
                <c:pt idx="2322">
                  <c:v>9.1102206182120116E-3</c:v>
                </c:pt>
                <c:pt idx="2323">
                  <c:v>8.9052935545203271E-3</c:v>
                </c:pt>
                <c:pt idx="2324">
                  <c:v>8.6719998373683826E-3</c:v>
                </c:pt>
                <c:pt idx="2325">
                  <c:v>8.410077067577959E-3</c:v>
                </c:pt>
                <c:pt idx="2326">
                  <c:v>8.1214252923034191E-3</c:v>
                </c:pt>
                <c:pt idx="2327">
                  <c:v>7.8086356842028137E-3</c:v>
                </c:pt>
                <c:pt idx="2328">
                  <c:v>7.4735072560435101E-3</c:v>
                </c:pt>
                <c:pt idx="2329">
                  <c:v>7.1165499360682505E-3</c:v>
                </c:pt>
                <c:pt idx="2330">
                  <c:v>6.7414723728445036E-3</c:v>
                </c:pt>
                <c:pt idx="2331">
                  <c:v>6.3476528891209805E-3</c:v>
                </c:pt>
                <c:pt idx="2332">
                  <c:v>5.9385920574068773E-3</c:v>
                </c:pt>
                <c:pt idx="2333">
                  <c:v>5.5143454309414253E-3</c:v>
                </c:pt>
                <c:pt idx="2334">
                  <c:v>5.0789350268555244E-3</c:v>
                </c:pt>
                <c:pt idx="2335">
                  <c:v>4.6327382279519602E-3</c:v>
                </c:pt>
                <c:pt idx="2336">
                  <c:v>4.1778528426528183E-3</c:v>
                </c:pt>
                <c:pt idx="2337">
                  <c:v>3.7144371393758036E-3</c:v>
                </c:pt>
                <c:pt idx="2338">
                  <c:v>3.2460237536353631E-3</c:v>
                </c:pt>
                <c:pt idx="2339">
                  <c:v>2.773806449880567E-3</c:v>
                </c:pt>
                <c:pt idx="2340">
                  <c:v>2.2968988089708819E-3</c:v>
                </c:pt>
                <c:pt idx="2341">
                  <c:v>1.8195640024423199E-3</c:v>
                </c:pt>
                <c:pt idx="2342">
                  <c:v>1.3414149089179261E-3</c:v>
                </c:pt>
                <c:pt idx="2343">
                  <c:v>8.645839240448705E-4</c:v>
                </c:pt>
                <c:pt idx="2344">
                  <c:v>3.888619133493032E-4</c:v>
                </c:pt>
                <c:pt idx="2345">
                  <c:v>-8.4194142194404797E-5</c:v>
                </c:pt>
                <c:pt idx="2346">
                  <c:v>-5.5218515697696979E-4</c:v>
                </c:pt>
                <c:pt idx="2347">
                  <c:v>-1.0168258541427555E-3</c:v>
                </c:pt>
                <c:pt idx="2348">
                  <c:v>-1.4749327245382471E-3</c:v>
                </c:pt>
                <c:pt idx="2349">
                  <c:v>-1.9274440701916307E-3</c:v>
                </c:pt>
                <c:pt idx="2350">
                  <c:v>-2.3724720674178634E-3</c:v>
                </c:pt>
                <c:pt idx="2351">
                  <c:v>-2.8093866806995216E-3</c:v>
                </c:pt>
                <c:pt idx="2352">
                  <c:v>-3.2379311554697754E-3</c:v>
                </c:pt>
                <c:pt idx="2353">
                  <c:v>-3.6573687152613443E-3</c:v>
                </c:pt>
                <c:pt idx="2354">
                  <c:v>-4.0676599879186925E-3</c:v>
                </c:pt>
                <c:pt idx="2355">
                  <c:v>-4.4666705855734845E-3</c:v>
                </c:pt>
                <c:pt idx="2356">
                  <c:v>-4.8554081655712844E-3</c:v>
                </c:pt>
                <c:pt idx="2357">
                  <c:v>-5.2332882040933004E-3</c:v>
                </c:pt>
                <c:pt idx="2358">
                  <c:v>-5.5984276206429984E-3</c:v>
                </c:pt>
                <c:pt idx="2359">
                  <c:v>-5.9509653020664022E-3</c:v>
                </c:pt>
                <c:pt idx="2360">
                  <c:v>-6.2904084866591825E-3</c:v>
                </c:pt>
                <c:pt idx="2361">
                  <c:v>-6.6160038860839654E-3</c:v>
                </c:pt>
                <c:pt idx="2362">
                  <c:v>-6.927132341701947E-3</c:v>
                </c:pt>
                <c:pt idx="2363">
                  <c:v>-7.2227257362151853E-3</c:v>
                </c:pt>
                <c:pt idx="2364">
                  <c:v>-7.5027048094603033E-3</c:v>
                </c:pt>
                <c:pt idx="2365">
                  <c:v>-7.7664364586558787E-3</c:v>
                </c:pt>
                <c:pt idx="2366">
                  <c:v>-8.0122090414475045E-3</c:v>
                </c:pt>
                <c:pt idx="2367">
                  <c:v>-8.2397241405300359E-3</c:v>
                </c:pt>
                <c:pt idx="2368">
                  <c:v>-8.4486031960280816E-3</c:v>
                </c:pt>
                <c:pt idx="2369">
                  <c:v>-8.6369073636779481E-3</c:v>
                </c:pt>
                <c:pt idx="2370">
                  <c:v>-8.8046689130953093E-3</c:v>
                </c:pt>
                <c:pt idx="2371">
                  <c:v>-8.9504324444107108E-3</c:v>
                </c:pt>
                <c:pt idx="2372">
                  <c:v>-9.0738041681323184E-3</c:v>
                </c:pt>
                <c:pt idx="2373">
                  <c:v>-9.1730074685802201E-3</c:v>
                </c:pt>
                <c:pt idx="2374">
                  <c:v>-9.247442949411315E-3</c:v>
                </c:pt>
                <c:pt idx="2375">
                  <c:v>-9.2972511461386076E-3</c:v>
                </c:pt>
                <c:pt idx="2376">
                  <c:v>-9.3198760819146742E-3</c:v>
                </c:pt>
                <c:pt idx="2377">
                  <c:v>-9.3156278391768044E-3</c:v>
                </c:pt>
                <c:pt idx="2378">
                  <c:v>-9.2842423244354211E-3</c:v>
                </c:pt>
                <c:pt idx="2379">
                  <c:v>-9.2224364109120271E-3</c:v>
                </c:pt>
                <c:pt idx="2380">
                  <c:v>-9.1324566603794843E-3</c:v>
                </c:pt>
                <c:pt idx="2381">
                  <c:v>-9.0126198448967076E-3</c:v>
                </c:pt>
                <c:pt idx="2382">
                  <c:v>-8.8618435166397114E-3</c:v>
                </c:pt>
                <c:pt idx="2383">
                  <c:v>-8.6801649062503428E-3</c:v>
                </c:pt>
                <c:pt idx="2384">
                  <c:v>-8.468246467118079E-3</c:v>
                </c:pt>
                <c:pt idx="2385">
                  <c:v>-8.2248664276429739E-3</c:v>
                </c:pt>
                <c:pt idx="2386">
                  <c:v>-7.9513927606378321E-3</c:v>
                </c:pt>
                <c:pt idx="2387">
                  <c:v>-7.6462390342235675E-3</c:v>
                </c:pt>
                <c:pt idx="2388">
                  <c:v>-7.3113006660484592E-3</c:v>
                </c:pt>
                <c:pt idx="2389">
                  <c:v>-6.947370166976663E-3</c:v>
                </c:pt>
                <c:pt idx="2390">
                  <c:v>-6.5535300284190745E-3</c:v>
                </c:pt>
                <c:pt idx="2391">
                  <c:v>-6.1325219793388897E-3</c:v>
                </c:pt>
                <c:pt idx="2392">
                  <c:v>-5.6850914165426092E-3</c:v>
                </c:pt>
                <c:pt idx="2393">
                  <c:v>-5.2123058912846298E-3</c:v>
                </c:pt>
                <c:pt idx="2394">
                  <c:v>-4.7158466203008897E-3</c:v>
                </c:pt>
                <c:pt idx="2395">
                  <c:v>-4.1962720759861627E-3</c:v>
                </c:pt>
                <c:pt idx="2396">
                  <c:v>-3.6572528014753303E-3</c:v>
                </c:pt>
                <c:pt idx="2397">
                  <c:v>-3.1007766895516653E-3</c:v>
                </c:pt>
                <c:pt idx="2398">
                  <c:v>-2.527324059763747E-3</c:v>
                </c:pt>
                <c:pt idx="2399">
                  <c:v>-1.9410119664998726E-3</c:v>
                </c:pt>
                <c:pt idx="2400">
                  <c:v>-1.3437072700354102E-3</c:v>
                </c:pt>
                <c:pt idx="2401">
                  <c:v>-7.3810810421137685E-4</c:v>
                </c:pt>
                <c:pt idx="2402">
                  <c:v>-1.2679347654720452E-4</c:v>
                </c:pt>
                <c:pt idx="2403">
                  <c:v>4.877591599106168E-4</c:v>
                </c:pt>
                <c:pt idx="2404">
                  <c:v>1.1031884200070063E-3</c:v>
                </c:pt>
                <c:pt idx="2405">
                  <c:v>1.7152955380764778E-3</c:v>
                </c:pt>
                <c:pt idx="2406">
                  <c:v>2.3221228069000288E-3</c:v>
                </c:pt>
                <c:pt idx="2407">
                  <c:v>2.9200636496455878E-3</c:v>
                </c:pt>
                <c:pt idx="2408">
                  <c:v>3.5070039681575071E-3</c:v>
                </c:pt>
                <c:pt idx="2409">
                  <c:v>4.0804943092811463E-3</c:v>
                </c:pt>
                <c:pt idx="2410">
                  <c:v>4.6369522911842154E-3</c:v>
                </c:pt>
                <c:pt idx="2411">
                  <c:v>5.1738946336693514E-3</c:v>
                </c:pt>
                <c:pt idx="2412">
                  <c:v>5.6891980400651798E-3</c:v>
                </c:pt>
                <c:pt idx="2413">
                  <c:v>6.1813880854478809E-3</c:v>
                </c:pt>
                <c:pt idx="2414">
                  <c:v>6.6469551743437716E-3</c:v>
                </c:pt>
                <c:pt idx="2415">
                  <c:v>7.0836965442107047E-3</c:v>
                </c:pt>
                <c:pt idx="2416">
                  <c:v>7.4910832057306642E-3</c:v>
                </c:pt>
                <c:pt idx="2417">
                  <c:v>7.8656506306312712E-3</c:v>
                </c:pt>
                <c:pt idx="2418">
                  <c:v>8.2084119208660766E-3</c:v>
                </c:pt>
                <c:pt idx="2419">
                  <c:v>8.5152921193833442E-3</c:v>
                </c:pt>
                <c:pt idx="2420">
                  <c:v>8.7875822553053484E-3</c:v>
                </c:pt>
                <c:pt idx="2421">
                  <c:v>9.0234116512349916E-3</c:v>
                </c:pt>
                <c:pt idx="2422">
                  <c:v>9.2222369619265332E-3</c:v>
                </c:pt>
                <c:pt idx="2423">
                  <c:v>9.3833463593893662E-3</c:v>
                </c:pt>
                <c:pt idx="2424">
                  <c:v>9.5063772295263804E-3</c:v>
                </c:pt>
                <c:pt idx="2425">
                  <c:v>9.5918457029856019E-3</c:v>
                </c:pt>
                <c:pt idx="2426">
                  <c:v>9.6396863029788726E-3</c:v>
                </c:pt>
                <c:pt idx="2427">
                  <c:v>9.6507999616194107E-3</c:v>
                </c:pt>
                <c:pt idx="2428">
                  <c:v>9.6256086277725084E-3</c:v>
                </c:pt>
                <c:pt idx="2429">
                  <c:v>9.5646146689418558E-3</c:v>
                </c:pt>
                <c:pt idx="2430">
                  <c:v>9.4679632541949665E-3</c:v>
                </c:pt>
                <c:pt idx="2431">
                  <c:v>9.338005894526491E-3</c:v>
                </c:pt>
                <c:pt idx="2432">
                  <c:v>9.1748633148029668E-3</c:v>
                </c:pt>
                <c:pt idx="2433">
                  <c:v>8.9809858319182256E-3</c:v>
                </c:pt>
                <c:pt idx="2434">
                  <c:v>8.7577094235499753E-3</c:v>
                </c:pt>
                <c:pt idx="2435">
                  <c:v>8.5048056843870512E-3</c:v>
                </c:pt>
                <c:pt idx="2436">
                  <c:v>8.226023887449474E-3</c:v>
                </c:pt>
                <c:pt idx="2437">
                  <c:v>7.9216233936824643E-3</c:v>
                </c:pt>
                <c:pt idx="2438">
                  <c:v>7.5938946834263055E-3</c:v>
                </c:pt>
                <c:pt idx="2439">
                  <c:v>7.2436673216317304E-3</c:v>
                </c:pt>
                <c:pt idx="2440">
                  <c:v>6.8748032095098388E-3</c:v>
                </c:pt>
                <c:pt idx="2441">
                  <c:v>6.4866735244971663E-3</c:v>
                </c:pt>
                <c:pt idx="2442">
                  <c:v>6.0826178019820487E-3</c:v>
                </c:pt>
                <c:pt idx="2443">
                  <c:v>5.6643836709522333E-3</c:v>
                </c:pt>
                <c:pt idx="2444">
                  <c:v>5.2325458183641871E-3</c:v>
                </c:pt>
                <c:pt idx="2445">
                  <c:v>4.7899028237035068E-3</c:v>
                </c:pt>
                <c:pt idx="2446">
                  <c:v>4.3368505779984856E-3</c:v>
                </c:pt>
                <c:pt idx="2447">
                  <c:v>3.8767310763070384E-3</c:v>
                </c:pt>
                <c:pt idx="2448">
                  <c:v>3.4101554535982403E-3</c:v>
                </c:pt>
                <c:pt idx="2449">
                  <c:v>2.9383002165258576E-3</c:v>
                </c:pt>
                <c:pt idx="2450">
                  <c:v>2.4631757110569197E-3</c:v>
                </c:pt>
                <c:pt idx="2451">
                  <c:v>1.9858659558167346E-3</c:v>
                </c:pt>
                <c:pt idx="2452">
                  <c:v>1.5077390634815613E-3</c:v>
                </c:pt>
                <c:pt idx="2453">
                  <c:v>1.0306275684556221E-3</c:v>
                </c:pt>
                <c:pt idx="2454">
                  <c:v>5.5397807603696503E-4</c:v>
                </c:pt>
                <c:pt idx="2455">
                  <c:v>7.9969748215891201E-5</c:v>
                </c:pt>
                <c:pt idx="2456">
                  <c:v>-3.9039875812252323E-4</c:v>
                </c:pt>
                <c:pt idx="2457">
                  <c:v>-8.5625418230483863E-4</c:v>
                </c:pt>
                <c:pt idx="2458">
                  <c:v>-1.3158255589449386E-3</c:v>
                </c:pt>
                <c:pt idx="2459">
                  <c:v>-1.7704531998665729E-3</c:v>
                </c:pt>
                <c:pt idx="2460">
                  <c:v>-2.2186297297811519E-3</c:v>
                </c:pt>
                <c:pt idx="2461">
                  <c:v>-2.6580730426410959E-3</c:v>
                </c:pt>
                <c:pt idx="2462">
                  <c:v>-3.0898309422865422E-3</c:v>
                </c:pt>
                <c:pt idx="2463">
                  <c:v>-3.5124171281021299E-3</c:v>
                </c:pt>
                <c:pt idx="2464">
                  <c:v>-3.9259780849074666E-3</c:v>
                </c:pt>
                <c:pt idx="2465">
                  <c:v>-4.3294903362445236E-3</c:v>
                </c:pt>
                <c:pt idx="2466">
                  <c:v>-4.7219874214202706E-3</c:v>
                </c:pt>
                <c:pt idx="2467">
                  <c:v>-5.1028158609087715E-3</c:v>
                </c:pt>
                <c:pt idx="2468">
                  <c:v>-5.4729192800272441E-3</c:v>
                </c:pt>
                <c:pt idx="2469">
                  <c:v>-5.8291497703287787E-3</c:v>
                </c:pt>
                <c:pt idx="2470">
                  <c:v>-6.1736054791030615E-3</c:v>
                </c:pt>
                <c:pt idx="2471">
                  <c:v>-6.5039933328272515E-3</c:v>
                </c:pt>
                <c:pt idx="2472">
                  <c:v>-6.8200157190300148E-3</c:v>
                </c:pt>
                <c:pt idx="2473">
                  <c:v>-7.1217798726872505E-3</c:v>
                </c:pt>
                <c:pt idx="2474">
                  <c:v>-7.4072286407250165E-3</c:v>
                </c:pt>
                <c:pt idx="2475">
                  <c:v>-7.6765912278390913E-3</c:v>
                </c:pt>
                <c:pt idx="2476">
                  <c:v>-7.9278524627465763E-3</c:v>
                </c:pt>
                <c:pt idx="2477">
                  <c:v>-8.1622390640211373E-3</c:v>
                </c:pt>
                <c:pt idx="2478">
                  <c:v>-8.3777213287190011E-3</c:v>
                </c:pt>
                <c:pt idx="2479">
                  <c:v>-8.5725286183390148E-3</c:v>
                </c:pt>
                <c:pt idx="2480">
                  <c:v>-8.7476769704190604E-3</c:v>
                </c:pt>
                <c:pt idx="2481">
                  <c:v>-8.9015071263159606E-3</c:v>
                </c:pt>
                <c:pt idx="2482">
                  <c:v>-9.0322312305545771E-3</c:v>
                </c:pt>
                <c:pt idx="2483">
                  <c:v>-9.140486429896677E-3</c:v>
                </c:pt>
                <c:pt idx="2484">
                  <c:v>-9.2238935779426594E-3</c:v>
                </c:pt>
                <c:pt idx="2485">
                  <c:v>-9.2816192335910541E-3</c:v>
                </c:pt>
                <c:pt idx="2486">
                  <c:v>-9.3139391324951332E-3</c:v>
                </c:pt>
                <c:pt idx="2487">
                  <c:v>-9.3198013042021521E-3</c:v>
                </c:pt>
                <c:pt idx="2488">
                  <c:v>-9.2973870104901823E-3</c:v>
                </c:pt>
                <c:pt idx="2489">
                  <c:v>-9.245667685984893E-3</c:v>
                </c:pt>
                <c:pt idx="2490">
                  <c:v>-9.1659560760374292E-3</c:v>
                </c:pt>
                <c:pt idx="2491">
                  <c:v>-9.0564497856318038E-3</c:v>
                </c:pt>
                <c:pt idx="2492">
                  <c:v>-8.9157654768021732E-3</c:v>
                </c:pt>
                <c:pt idx="2493">
                  <c:v>-8.7454619837699088E-3</c:v>
                </c:pt>
                <c:pt idx="2494">
                  <c:v>-8.5435506493627411E-3</c:v>
                </c:pt>
                <c:pt idx="2495">
                  <c:v>-8.310991229238951E-3</c:v>
                </c:pt>
                <c:pt idx="2496">
                  <c:v>-8.0481717558705812E-3</c:v>
                </c:pt>
                <c:pt idx="2497">
                  <c:v>-7.7533708070917084E-3</c:v>
                </c:pt>
                <c:pt idx="2498">
                  <c:v>-7.4292006809804079E-3</c:v>
                </c:pt>
                <c:pt idx="2499">
                  <c:v>-7.0750300400417299E-3</c:v>
                </c:pt>
                <c:pt idx="2500">
                  <c:v>-6.6913846553297018E-3</c:v>
                </c:pt>
                <c:pt idx="2501">
                  <c:v>-6.280324950913907E-3</c:v>
                </c:pt>
                <c:pt idx="2502">
                  <c:v>-5.840799125457985E-3</c:v>
                </c:pt>
                <c:pt idx="2503">
                  <c:v>-5.3769707058479721E-3</c:v>
                </c:pt>
                <c:pt idx="2504">
                  <c:v>-4.887519471322932E-3</c:v>
                </c:pt>
                <c:pt idx="2505">
                  <c:v>-4.3769147727770186E-3</c:v>
                </c:pt>
                <c:pt idx="2506">
                  <c:v>-3.8446603609829655E-3</c:v>
                </c:pt>
                <c:pt idx="2507">
                  <c:v>-3.2935099304959303E-3</c:v>
                </c:pt>
                <c:pt idx="2508">
                  <c:v>-2.7256526802356129E-3</c:v>
                </c:pt>
                <c:pt idx="2509">
                  <c:v>-2.1438682895430494E-3</c:v>
                </c:pt>
                <c:pt idx="2510">
                  <c:v>-1.5496508071534132E-3</c:v>
                </c:pt>
                <c:pt idx="2511">
                  <c:v>-9.4630105161908062E-4</c:v>
                </c:pt>
                <c:pt idx="2512">
                  <c:v>-3.3598722366268152E-4</c:v>
                </c:pt>
                <c:pt idx="2513">
                  <c:v>2.7722646605743417E-4</c:v>
                </c:pt>
                <c:pt idx="2514">
                  <c:v>8.9238324652718415E-4</c:v>
                </c:pt>
                <c:pt idx="2515">
                  <c:v>1.5056693021148204E-3</c:v>
                </c:pt>
                <c:pt idx="2516">
                  <c:v>2.1144812393929513E-3</c:v>
                </c:pt>
                <c:pt idx="2517">
                  <c:v>2.7165252863003975E-3</c:v>
                </c:pt>
                <c:pt idx="2518">
                  <c:v>3.3069479020900738E-3</c:v>
                </c:pt>
                <c:pt idx="2519">
                  <c:v>3.8854973748114752E-3</c:v>
                </c:pt>
                <c:pt idx="2520">
                  <c:v>4.4487158823028894E-3</c:v>
                </c:pt>
                <c:pt idx="2521">
                  <c:v>4.992161394424377E-3</c:v>
                </c:pt>
                <c:pt idx="2522">
                  <c:v>5.5156586969127286E-3</c:v>
                </c:pt>
                <c:pt idx="2523">
                  <c:v>6.0165787235413326E-3</c:v>
                </c:pt>
                <c:pt idx="2524">
                  <c:v>6.4911452908387179E-3</c:v>
                </c:pt>
                <c:pt idx="2525">
                  <c:v>6.9377682412040675E-3</c:v>
                </c:pt>
                <c:pt idx="2526">
                  <c:v>7.3554019147534788E-3</c:v>
                </c:pt>
                <c:pt idx="2527">
                  <c:v>7.7419277874889447E-3</c:v>
                </c:pt>
                <c:pt idx="2528">
                  <c:v>8.0955600360314017E-3</c:v>
                </c:pt>
                <c:pt idx="2529">
                  <c:v>8.4152727138420147E-3</c:v>
                </c:pt>
                <c:pt idx="2530">
                  <c:v>8.6992471544304339E-3</c:v>
                </c:pt>
                <c:pt idx="2531">
                  <c:v>8.9483381515650939E-3</c:v>
                </c:pt>
                <c:pt idx="2532">
                  <c:v>9.1595574048195516E-3</c:v>
                </c:pt>
                <c:pt idx="2533">
                  <c:v>9.3335726641061156E-3</c:v>
                </c:pt>
                <c:pt idx="2534">
                  <c:v>9.469220954492541E-3</c:v>
                </c:pt>
                <c:pt idx="2535">
                  <c:v>9.5680342184642497E-3</c:v>
                </c:pt>
                <c:pt idx="2536">
                  <c:v>9.6297756711771487E-3</c:v>
                </c:pt>
                <c:pt idx="2537">
                  <c:v>9.6529851303767261E-3</c:v>
                </c:pt>
                <c:pt idx="2538">
                  <c:v>9.6405315535976199E-3</c:v>
                </c:pt>
                <c:pt idx="2539">
                  <c:v>9.5911709909666226E-3</c:v>
                </c:pt>
                <c:pt idx="2540">
                  <c:v>9.5071081458560566E-3</c:v>
                </c:pt>
                <c:pt idx="2541">
                  <c:v>9.3885597222701372E-3</c:v>
                </c:pt>
                <c:pt idx="2542">
                  <c:v>9.2363177337326241E-3</c:v>
                </c:pt>
                <c:pt idx="2543">
                  <c:v>9.0533109470730677E-3</c:v>
                </c:pt>
                <c:pt idx="2544">
                  <c:v>8.8391626414949243E-3</c:v>
                </c:pt>
                <c:pt idx="2545">
                  <c:v>8.5967428752382613E-3</c:v>
                </c:pt>
                <c:pt idx="2546">
                  <c:v>8.3267134690463429E-3</c:v>
                </c:pt>
                <c:pt idx="2547">
                  <c:v>8.0310639407026319E-3</c:v>
                </c:pt>
                <c:pt idx="2548">
                  <c:v>7.7106366526231707E-3</c:v>
                </c:pt>
                <c:pt idx="2549">
                  <c:v>7.3686394710438252E-3</c:v>
                </c:pt>
                <c:pt idx="2550">
                  <c:v>7.0061442744246971E-3</c:v>
                </c:pt>
                <c:pt idx="2551">
                  <c:v>6.6235696954499712E-3</c:v>
                </c:pt>
                <c:pt idx="2552">
                  <c:v>6.2251465320405375E-3</c:v>
                </c:pt>
                <c:pt idx="2553">
                  <c:v>5.8113643182423624E-3</c:v>
                </c:pt>
                <c:pt idx="2554">
                  <c:v>5.3843976081064948E-3</c:v>
                </c:pt>
                <c:pt idx="2555">
                  <c:v>4.9445105901413378E-3</c:v>
                </c:pt>
                <c:pt idx="2556">
                  <c:v>4.4954387213991254E-3</c:v>
                </c:pt>
                <c:pt idx="2557">
                  <c:v>4.0377461436812423E-3</c:v>
                </c:pt>
                <c:pt idx="2558">
                  <c:v>3.5731577235247336E-3</c:v>
                </c:pt>
                <c:pt idx="2559">
                  <c:v>3.1028646398016946E-3</c:v>
                </c:pt>
                <c:pt idx="2560">
                  <c:v>2.6288025280414296E-3</c:v>
                </c:pt>
                <c:pt idx="2561">
                  <c:v>2.1519012802934112E-3</c:v>
                </c:pt>
                <c:pt idx="2562">
                  <c:v>1.6743056904386933E-3</c:v>
                </c:pt>
                <c:pt idx="2563">
                  <c:v>1.1965662300709168E-3</c:v>
                </c:pt>
                <c:pt idx="2564">
                  <c:v>7.1979933630406112E-4</c:v>
                </c:pt>
                <c:pt idx="2565">
                  <c:v>2.4481669207421231E-4</c:v>
                </c:pt>
                <c:pt idx="2566">
                  <c:v>-2.2677692011474626E-4</c:v>
                </c:pt>
                <c:pt idx="2567">
                  <c:v>-6.9451750827487224E-4</c:v>
                </c:pt>
                <c:pt idx="2568">
                  <c:v>-1.1570477190477879E-3</c:v>
                </c:pt>
                <c:pt idx="2569">
                  <c:v>-1.613114754604017E-3</c:v>
                </c:pt>
                <c:pt idx="2570">
                  <c:v>-2.0636003650680301E-3</c:v>
                </c:pt>
                <c:pt idx="2571">
                  <c:v>-2.5055828192437346E-3</c:v>
                </c:pt>
                <c:pt idx="2572">
                  <c:v>-2.9404306527417434E-3</c:v>
                </c:pt>
                <c:pt idx="2573">
                  <c:v>-3.3669278897261457E-3</c:v>
                </c:pt>
                <c:pt idx="2574">
                  <c:v>-3.7834303322071827E-3</c:v>
                </c:pt>
                <c:pt idx="2575">
                  <c:v>-4.1900524104987458E-3</c:v>
                </c:pt>
                <c:pt idx="2576">
                  <c:v>-4.5858839889799663E-3</c:v>
                </c:pt>
                <c:pt idx="2577">
                  <c:v>-4.9712364244506313E-3</c:v>
                </c:pt>
                <c:pt idx="2578">
                  <c:v>-5.3449170796603385E-3</c:v>
                </c:pt>
                <c:pt idx="2579">
                  <c:v>-5.7065314018436286E-3</c:v>
                </c:pt>
                <c:pt idx="2580">
                  <c:v>-6.0558115875386509E-3</c:v>
                </c:pt>
                <c:pt idx="2581">
                  <c:v>-6.3909707678423411E-3</c:v>
                </c:pt>
                <c:pt idx="2582">
                  <c:v>-6.7120815665465683E-3</c:v>
                </c:pt>
                <c:pt idx="2583">
                  <c:v>-7.0184778036528339E-3</c:v>
                </c:pt>
                <c:pt idx="2584">
                  <c:v>-7.3091780423174546E-3</c:v>
                </c:pt>
                <c:pt idx="2585">
                  <c:v>-7.5843296065627452E-3</c:v>
                </c:pt>
                <c:pt idx="2586">
                  <c:v>-7.8426716299503929E-3</c:v>
                </c:pt>
                <c:pt idx="2587">
                  <c:v>-8.0830156349561144E-3</c:v>
                </c:pt>
                <c:pt idx="2588">
                  <c:v>-8.3047420845452358E-3</c:v>
                </c:pt>
                <c:pt idx="2589">
                  <c:v>-8.5063112971334731E-3</c:v>
                </c:pt>
                <c:pt idx="2590">
                  <c:v>-8.6887870682348656E-3</c:v>
                </c:pt>
                <c:pt idx="2591">
                  <c:v>-8.8503713017368812E-3</c:v>
                </c:pt>
                <c:pt idx="2592">
                  <c:v>-8.9889479180966791E-3</c:v>
                </c:pt>
                <c:pt idx="2593">
                  <c:v>-9.104634275758125E-3</c:v>
                </c:pt>
                <c:pt idx="2594">
                  <c:v>-9.1963383191999998E-3</c:v>
                </c:pt>
                <c:pt idx="2595">
                  <c:v>-9.2633196468070028E-3</c:v>
                </c:pt>
                <c:pt idx="2596">
                  <c:v>-9.3047526807173153E-3</c:v>
                </c:pt>
                <c:pt idx="2597">
                  <c:v>-9.3192901124969085E-3</c:v>
                </c:pt>
                <c:pt idx="2598">
                  <c:v>-9.3066247985317818E-3</c:v>
                </c:pt>
                <c:pt idx="2599">
                  <c:v>-9.2660482840493108E-3</c:v>
                </c:pt>
                <c:pt idx="2600">
                  <c:v>-9.1960041446852436E-3</c:v>
                </c:pt>
                <c:pt idx="2601">
                  <c:v>-9.0966343527835725E-3</c:v>
                </c:pt>
                <c:pt idx="2602">
                  <c:v>-8.9673168965849204E-3</c:v>
                </c:pt>
                <c:pt idx="2603">
                  <c:v>-8.8071929104336921E-3</c:v>
                </c:pt>
                <c:pt idx="2604">
                  <c:v>-8.6156816067056163E-3</c:v>
                </c:pt>
                <c:pt idx="2605">
                  <c:v>-8.3939813405999875E-3</c:v>
                </c:pt>
                <c:pt idx="2606">
                  <c:v>-8.1415551838369682E-3</c:v>
                </c:pt>
                <c:pt idx="2607">
                  <c:v>-7.8575994327375609E-3</c:v>
                </c:pt>
                <c:pt idx="2608">
                  <c:v>-7.5434935327297614E-3</c:v>
                </c:pt>
                <c:pt idx="2609">
                  <c:v>-7.1992299601935095E-3</c:v>
                </c:pt>
                <c:pt idx="2610">
                  <c:v>-6.8258226688420187E-3</c:v>
                </c:pt>
                <c:pt idx="2611">
                  <c:v>-6.4236927761812668E-3</c:v>
                </c:pt>
                <c:pt idx="2612">
                  <c:v>-5.9940302400882661E-3</c:v>
                </c:pt>
                <c:pt idx="2613">
                  <c:v>-5.5381303532854309E-3</c:v>
                </c:pt>
                <c:pt idx="2614">
                  <c:v>-5.0577039646046984E-3</c:v>
                </c:pt>
                <c:pt idx="2615">
                  <c:v>-4.5541604219293541E-3</c:v>
                </c:pt>
                <c:pt idx="2616">
                  <c:v>-4.0288623192401563E-3</c:v>
                </c:pt>
                <c:pt idx="2617">
                  <c:v>-3.4843512223972084E-3</c:v>
                </c:pt>
                <c:pt idx="2618">
                  <c:v>-2.9215436416871743E-3</c:v>
                </c:pt>
                <c:pt idx="2619">
                  <c:v>-2.3448966160460882E-3</c:v>
                </c:pt>
                <c:pt idx="2620">
                  <c:v>-1.7545423722538089E-3</c:v>
                </c:pt>
                <c:pt idx="2621">
                  <c:v>-1.1543916224738826E-3</c:v>
                </c:pt>
                <c:pt idx="2622">
                  <c:v>-5.4620516545578202E-4</c:v>
                </c:pt>
                <c:pt idx="2623">
                  <c:v>6.6366440804155324E-5</c:v>
                </c:pt>
                <c:pt idx="2624">
                  <c:v>6.8177526347257267E-4</c:v>
                </c:pt>
                <c:pt idx="2625">
                  <c:v>1.2966004610841519E-3</c:v>
                </c:pt>
                <c:pt idx="2626">
                  <c:v>1.9066047521911766E-3</c:v>
                </c:pt>
                <c:pt idx="2627">
                  <c:v>2.5108227035005592E-3</c:v>
                </c:pt>
                <c:pt idx="2628">
                  <c:v>3.1066805511846818E-3</c:v>
                </c:pt>
                <c:pt idx="2629">
                  <c:v>3.6891471671424148E-3</c:v>
                </c:pt>
                <c:pt idx="2630">
                  <c:v>4.257915680708102E-3</c:v>
                </c:pt>
                <c:pt idx="2631">
                  <c:v>4.8086151671304922E-3</c:v>
                </c:pt>
                <c:pt idx="2632">
                  <c:v>5.3390517167912765E-3</c:v>
                </c:pt>
                <c:pt idx="2633">
                  <c:v>5.8474781034433265E-3</c:v>
                </c:pt>
                <c:pt idx="2634">
                  <c:v>6.3318911777562326E-3</c:v>
                </c:pt>
                <c:pt idx="2635">
                  <c:v>6.7883560217315564E-3</c:v>
                </c:pt>
                <c:pt idx="2636">
                  <c:v>7.2163558137320338E-3</c:v>
                </c:pt>
                <c:pt idx="2637">
                  <c:v>7.614166269665601E-3</c:v>
                </c:pt>
                <c:pt idx="2638">
                  <c:v>7.9792534467275633E-3</c:v>
                </c:pt>
                <c:pt idx="2639">
                  <c:v>8.3106936204750959E-3</c:v>
                </c:pt>
                <c:pt idx="2640">
                  <c:v>8.6076138737049557E-3</c:v>
                </c:pt>
                <c:pt idx="2641">
                  <c:v>8.867651969645618E-3</c:v>
                </c:pt>
                <c:pt idx="2642">
                  <c:v>9.0924340181104957E-3</c:v>
                </c:pt>
                <c:pt idx="2643">
                  <c:v>9.2790683869864443E-3</c:v>
                </c:pt>
                <c:pt idx="2644">
                  <c:v>9.4286542574951171E-3</c:v>
                </c:pt>
                <c:pt idx="2645">
                  <c:v>9.5398031749958645E-3</c:v>
                </c:pt>
                <c:pt idx="2646">
                  <c:v>9.6141719050187868E-3</c:v>
                </c:pt>
                <c:pt idx="2647">
                  <c:v>9.6510048666650222E-3</c:v>
                </c:pt>
                <c:pt idx="2648">
                  <c:v>9.6506843859060221E-3</c:v>
                </c:pt>
                <c:pt idx="2649">
                  <c:v>9.6132869843321526E-3</c:v>
                </c:pt>
                <c:pt idx="2650">
                  <c:v>9.5411439009890041E-3</c:v>
                </c:pt>
                <c:pt idx="2651">
                  <c:v>9.4344040297393572E-3</c:v>
                </c:pt>
                <c:pt idx="2652">
                  <c:v>9.2945974476861537E-3</c:v>
                </c:pt>
                <c:pt idx="2653">
                  <c:v>9.1221977082784345E-3</c:v>
                </c:pt>
                <c:pt idx="2654">
                  <c:v>8.9181810757933966E-3</c:v>
                </c:pt>
                <c:pt idx="2655">
                  <c:v>8.6855808892891129E-3</c:v>
                </c:pt>
                <c:pt idx="2656">
                  <c:v>8.4240352582478084E-3</c:v>
                </c:pt>
                <c:pt idx="2657">
                  <c:v>8.1373263153914355E-3</c:v>
                </c:pt>
                <c:pt idx="2658">
                  <c:v>7.8249092780648399E-3</c:v>
                </c:pt>
                <c:pt idx="2659">
                  <c:v>7.4904296035331885E-3</c:v>
                </c:pt>
                <c:pt idx="2660">
                  <c:v>7.1342265620893963E-3</c:v>
                </c:pt>
                <c:pt idx="2661">
                  <c:v>6.7588215950818986E-3</c:v>
                </c:pt>
                <c:pt idx="2662">
                  <c:v>6.3663898755924597E-3</c:v>
                </c:pt>
                <c:pt idx="2663">
                  <c:v>5.9572135425128847E-3</c:v>
                </c:pt>
                <c:pt idx="2664">
                  <c:v>5.5341151395565946E-3</c:v>
                </c:pt>
                <c:pt idx="2665">
                  <c:v>5.0988698537048904E-3</c:v>
                </c:pt>
                <c:pt idx="2666">
                  <c:v>4.6535952170757566E-3</c:v>
                </c:pt>
                <c:pt idx="2667">
                  <c:v>4.1981170091601738E-3</c:v>
                </c:pt>
                <c:pt idx="2668">
                  <c:v>3.7353101729665772E-3</c:v>
                </c:pt>
                <c:pt idx="2669">
                  <c:v>3.267413640504313E-3</c:v>
                </c:pt>
                <c:pt idx="2670">
                  <c:v>2.7943180466445394E-3</c:v>
                </c:pt>
                <c:pt idx="2671">
                  <c:v>2.3178253991745779E-3</c:v>
                </c:pt>
                <c:pt idx="2672">
                  <c:v>1.8408798630094036E-3</c:v>
                </c:pt>
                <c:pt idx="2673">
                  <c:v>1.3627689106441299E-3</c:v>
                </c:pt>
                <c:pt idx="2674">
                  <c:v>8.8529418687643968E-4</c:v>
                </c:pt>
                <c:pt idx="2675">
                  <c:v>4.0891153377309308E-4</c:v>
                </c:pt>
                <c:pt idx="2676">
                  <c:v>-6.3160277803286924E-5</c:v>
                </c:pt>
                <c:pt idx="2677">
                  <c:v>-5.3286246271821991E-4</c:v>
                </c:pt>
                <c:pt idx="2678">
                  <c:v>-9.9625103188782926E-4</c:v>
                </c:pt>
                <c:pt idx="2679">
                  <c:v>-1.4554836449633957E-3</c:v>
                </c:pt>
                <c:pt idx="2680">
                  <c:v>-1.9078385479321947E-3</c:v>
                </c:pt>
                <c:pt idx="2681">
                  <c:v>-2.3527655343127396E-3</c:v>
                </c:pt>
                <c:pt idx="2682">
                  <c:v>-2.7909687646678893E-3</c:v>
                </c:pt>
                <c:pt idx="2683">
                  <c:v>-3.219521176102913E-3</c:v>
                </c:pt>
                <c:pt idx="2684">
                  <c:v>-3.6390101107813821E-3</c:v>
                </c:pt>
                <c:pt idx="2685">
                  <c:v>-4.0497136914350307E-3</c:v>
                </c:pt>
                <c:pt idx="2686">
                  <c:v>-4.4498073722886167E-3</c:v>
                </c:pt>
                <c:pt idx="2687">
                  <c:v>-4.8385999956049863E-3</c:v>
                </c:pt>
                <c:pt idx="2688">
                  <c:v>-5.2167985890427815E-3</c:v>
                </c:pt>
                <c:pt idx="2689">
                  <c:v>-5.5828010450947874E-3</c:v>
                </c:pt>
                <c:pt idx="2690">
                  <c:v>-5.9360157343321118E-3</c:v>
                </c:pt>
                <c:pt idx="2691">
                  <c:v>-6.275207016087303E-3</c:v>
                </c:pt>
                <c:pt idx="2692">
                  <c:v>-6.6018655267439108E-3</c:v>
                </c:pt>
                <c:pt idx="2693">
                  <c:v>-6.9136020455843328E-3</c:v>
                </c:pt>
                <c:pt idx="2694">
                  <c:v>-7.2095636610096658E-3</c:v>
                </c:pt>
                <c:pt idx="2695">
                  <c:v>-7.4898708887736754E-3</c:v>
                </c:pt>
                <c:pt idx="2696">
                  <c:v>-7.754074324668736E-3</c:v>
                </c:pt>
                <c:pt idx="2697">
                  <c:v>-8.0006293521223681E-3</c:v>
                </c:pt>
                <c:pt idx="2698">
                  <c:v>-8.2293873654144534E-3</c:v>
                </c:pt>
                <c:pt idx="2699">
                  <c:v>-8.4381019164521676E-3</c:v>
                </c:pt>
                <c:pt idx="2700">
                  <c:v>-8.627948144719455E-3</c:v>
                </c:pt>
                <c:pt idx="2701">
                  <c:v>-8.7960538060719573E-3</c:v>
                </c:pt>
                <c:pt idx="2702">
                  <c:v>-8.9430401798603065E-3</c:v>
                </c:pt>
                <c:pt idx="2703">
                  <c:v>-9.0665711002406585E-3</c:v>
                </c:pt>
                <c:pt idx="2704">
                  <c:v>-9.1669083328258898E-3</c:v>
                </c:pt>
                <c:pt idx="2705">
                  <c:v>-9.2424714957992163E-3</c:v>
                </c:pt>
                <c:pt idx="2706">
                  <c:v>-9.2924007107992312E-3</c:v>
                </c:pt>
                <c:pt idx="2707">
                  <c:v>-9.3171201600448506E-3</c:v>
                </c:pt>
                <c:pt idx="2708">
                  <c:v>-9.3139007222937109E-3</c:v>
                </c:pt>
                <c:pt idx="2709">
                  <c:v>-9.2824198647069867E-3</c:v>
                </c:pt>
                <c:pt idx="2710">
                  <c:v>-9.2223169749156009E-3</c:v>
                </c:pt>
                <c:pt idx="2711">
                  <c:v>-9.1327423340250014E-3</c:v>
                </c:pt>
                <c:pt idx="2712">
                  <c:v>-9.0138979504387762E-3</c:v>
                </c:pt>
                <c:pt idx="2713">
                  <c:v>-8.8645685016891518E-3</c:v>
                </c:pt>
                <c:pt idx="2714">
                  <c:v>-8.6846406634915052E-3</c:v>
                </c:pt>
                <c:pt idx="2715">
                  <c:v>-8.4726091420416205E-3</c:v>
                </c:pt>
                <c:pt idx="2716">
                  <c:v>-8.2310677700213608E-3</c:v>
                </c:pt>
                <c:pt idx="2717">
                  <c:v>-7.9581840737090737E-3</c:v>
                </c:pt>
                <c:pt idx="2718">
                  <c:v>-7.654155773611393E-3</c:v>
                </c:pt>
                <c:pt idx="2719">
                  <c:v>-7.3206477383402913E-3</c:v>
                </c:pt>
                <c:pt idx="2720">
                  <c:v>-6.9572079756122784E-3</c:v>
                </c:pt>
                <c:pt idx="2721">
                  <c:v>-6.5646613121237429E-3</c:v>
                </c:pt>
                <c:pt idx="2722">
                  <c:v>-6.144479485760912E-3</c:v>
                </c:pt>
                <c:pt idx="2723">
                  <c:v>-5.697126451052692E-3</c:v>
                </c:pt>
                <c:pt idx="2724">
                  <c:v>-5.2253777780534305E-3</c:v>
                </c:pt>
                <c:pt idx="2725">
                  <c:v>-4.7296131098176764E-3</c:v>
                </c:pt>
                <c:pt idx="2726">
                  <c:v>-4.2110807301111164E-3</c:v>
                </c:pt>
                <c:pt idx="2727">
                  <c:v>-3.6731333839512548E-3</c:v>
                </c:pt>
                <c:pt idx="2728">
                  <c:v>-3.1164345866395715E-3</c:v>
                </c:pt>
                <c:pt idx="2729">
                  <c:v>-2.5441347523301738E-3</c:v>
                </c:pt>
                <c:pt idx="2730">
                  <c:v>-1.9580165714702114E-3</c:v>
                </c:pt>
                <c:pt idx="2731">
                  <c:v>-1.360609165685478E-3</c:v>
                </c:pt>
                <c:pt idx="2732">
                  <c:v>-7.5527065018698991E-4</c:v>
                </c:pt>
                <c:pt idx="2733">
                  <c:v>-1.4323883606814913E-4</c:v>
                </c:pt>
                <c:pt idx="2734">
                  <c:v>4.713500918953617E-4</c:v>
                </c:pt>
                <c:pt idx="2735">
                  <c:v>1.0854749824580345E-3</c:v>
                </c:pt>
                <c:pt idx="2736">
                  <c:v>1.6982751666545504E-3</c:v>
                </c:pt>
                <c:pt idx="2737">
                  <c:v>2.3051278008268117E-3</c:v>
                </c:pt>
                <c:pt idx="2738">
                  <c:v>2.9037568531613545E-3</c:v>
                </c:pt>
                <c:pt idx="2739">
                  <c:v>3.49137338046146E-3</c:v>
                </c:pt>
                <c:pt idx="2740">
                  <c:v>4.064846640573605E-3</c:v>
                </c:pt>
                <c:pt idx="2741">
                  <c:v>4.6219054855899389E-3</c:v>
                </c:pt>
                <c:pt idx="2742">
                  <c:v>5.1603693833194297E-3</c:v>
                </c:pt>
                <c:pt idx="2743">
                  <c:v>5.6764083178392211E-3</c:v>
                </c:pt>
                <c:pt idx="2744">
                  <c:v>6.1688307270465481E-3</c:v>
                </c:pt>
                <c:pt idx="2745">
                  <c:v>6.6353985435610996E-3</c:v>
                </c:pt>
                <c:pt idx="2746">
                  <c:v>7.0741683178957571E-3</c:v>
                </c:pt>
                <c:pt idx="2747">
                  <c:v>7.4818573183687009E-3</c:v>
                </c:pt>
                <c:pt idx="2748">
                  <c:v>7.8582334206105386E-3</c:v>
                </c:pt>
                <c:pt idx="2749">
                  <c:v>8.2015275234376128E-3</c:v>
                </c:pt>
                <c:pt idx="2750">
                  <c:v>8.510867153644186E-3</c:v>
                </c:pt>
                <c:pt idx="2751">
                  <c:v>8.7837298548422704E-3</c:v>
                </c:pt>
                <c:pt idx="2752">
                  <c:v>9.0204148901915082E-3</c:v>
                </c:pt>
                <c:pt idx="2753">
                  <c:v>9.220531730218251E-3</c:v>
                </c:pt>
                <c:pt idx="2754">
                  <c:v>9.3825037425744884E-3</c:v>
                </c:pt>
                <c:pt idx="2755">
                  <c:v>9.5070854504479274E-3</c:v>
                </c:pt>
                <c:pt idx="2756">
                  <c:v>9.5948916837198805E-3</c:v>
                </c:pt>
                <c:pt idx="2757">
                  <c:v>9.6439369068551106E-3</c:v>
                </c:pt>
                <c:pt idx="2758">
                  <c:v>9.6561829761153684E-3</c:v>
                </c:pt>
                <c:pt idx="2759">
                  <c:v>9.6320935499272925E-3</c:v>
                </c:pt>
                <c:pt idx="2760">
                  <c:v>9.5721933555697764E-3</c:v>
                </c:pt>
                <c:pt idx="2761">
                  <c:v>9.4766304996214135E-3</c:v>
                </c:pt>
                <c:pt idx="2762">
                  <c:v>9.3477399988020765E-3</c:v>
                </c:pt>
                <c:pt idx="2763">
                  <c:v>9.1866067053826828E-3</c:v>
                </c:pt>
                <c:pt idx="2764">
                  <c:v>8.9936258016201365E-3</c:v>
                </c:pt>
                <c:pt idx="2765">
                  <c:v>8.7700590472289952E-3</c:v>
                </c:pt>
                <c:pt idx="2766">
                  <c:v>8.518584976182686E-3</c:v>
                </c:pt>
                <c:pt idx="2767">
                  <c:v>8.2408412596841618E-3</c:v>
                </c:pt>
                <c:pt idx="2768">
                  <c:v>7.9369574775108309E-3</c:v>
                </c:pt>
                <c:pt idx="2769">
                  <c:v>7.6100765701633821E-3</c:v>
                </c:pt>
                <c:pt idx="2770">
                  <c:v>7.2608632823225605E-3</c:v>
                </c:pt>
                <c:pt idx="2771">
                  <c:v>6.8919979487543914E-3</c:v>
                </c:pt>
                <c:pt idx="2772">
                  <c:v>6.5056540228138893E-3</c:v>
                </c:pt>
                <c:pt idx="2773">
                  <c:v>6.1019577990807372E-3</c:v>
                </c:pt>
                <c:pt idx="2774">
                  <c:v>5.6834288402169975E-3</c:v>
                </c:pt>
                <c:pt idx="2775">
                  <c:v>5.2523996805996509E-3</c:v>
                </c:pt>
                <c:pt idx="2776">
                  <c:v>4.8094134458041005E-3</c:v>
                </c:pt>
                <c:pt idx="2777">
                  <c:v>4.3575980996584107E-3</c:v>
                </c:pt>
                <c:pt idx="2778">
                  <c:v>3.8970161051999908E-3</c:v>
                </c:pt>
                <c:pt idx="2779">
                  <c:v>3.4309883666452379E-3</c:v>
                </c:pt>
                <c:pt idx="2780">
                  <c:v>2.9593914019285794E-3</c:v>
                </c:pt>
                <c:pt idx="2781">
                  <c:v>2.4839267827283518E-3</c:v>
                </c:pt>
                <c:pt idx="2782">
                  <c:v>2.0063619686859768E-3</c:v>
                </c:pt>
                <c:pt idx="2783">
                  <c:v>1.5287417549063598E-3</c:v>
                </c:pt>
                <c:pt idx="2784">
                  <c:v>1.050569647645716E-3</c:v>
                </c:pt>
                <c:pt idx="2785">
                  <c:v>5.7395858002784461E-4</c:v>
                </c:pt>
                <c:pt idx="2786">
                  <c:v>1.0075047937341264E-4</c:v>
                </c:pt>
                <c:pt idx="2787">
                  <c:v>-3.7039570142172185E-4</c:v>
                </c:pt>
                <c:pt idx="2788">
                  <c:v>-8.35947773886625E-4</c:v>
                </c:pt>
                <c:pt idx="2789">
                  <c:v>-1.2964761074785169E-3</c:v>
                </c:pt>
                <c:pt idx="2790">
                  <c:v>-1.7516615050897633E-3</c:v>
                </c:pt>
                <c:pt idx="2791">
                  <c:v>-2.1993351350358958E-3</c:v>
                </c:pt>
                <c:pt idx="2792">
                  <c:v>-2.6395503900676909E-3</c:v>
                </c:pt>
                <c:pt idx="2793">
                  <c:v>-3.0716864404614075E-3</c:v>
                </c:pt>
                <c:pt idx="2794">
                  <c:v>-3.494583145626784E-3</c:v>
                </c:pt>
                <c:pt idx="2795">
                  <c:v>-3.9087068867392771E-3</c:v>
                </c:pt>
                <c:pt idx="2796">
                  <c:v>-4.3123467831073237E-3</c:v>
                </c:pt>
                <c:pt idx="2797">
                  <c:v>-4.7048406559540012E-3</c:v>
                </c:pt>
                <c:pt idx="2798">
                  <c:v>-5.0868300074908834E-3</c:v>
                </c:pt>
                <c:pt idx="2799">
                  <c:v>-5.4565431885045257E-3</c:v>
                </c:pt>
                <c:pt idx="2800">
                  <c:v>-5.8141058366737441E-3</c:v>
                </c:pt>
                <c:pt idx="2801">
                  <c:v>-6.1588775795400341E-3</c:v>
                </c:pt>
                <c:pt idx="2802">
                  <c:v>-6.4898139103081176E-3</c:v>
                </c:pt>
                <c:pt idx="2803">
                  <c:v>-6.8068520640103269E-3</c:v>
                </c:pt>
                <c:pt idx="2804">
                  <c:v>-7.1083196426575679E-3</c:v>
                </c:pt>
                <c:pt idx="2805">
                  <c:v>-7.3943646654347495E-3</c:v>
                </c:pt>
                <c:pt idx="2806">
                  <c:v>-7.6644056494664659E-3</c:v>
                </c:pt>
                <c:pt idx="2807">
                  <c:v>-7.9166002624229681E-3</c:v>
                </c:pt>
                <c:pt idx="2808">
                  <c:v>-8.1513310281075557E-3</c:v>
                </c:pt>
                <c:pt idx="2809">
                  <c:v>-8.3677065100488668E-3</c:v>
                </c:pt>
                <c:pt idx="2810">
                  <c:v>-8.564076349278249E-3</c:v>
                </c:pt>
                <c:pt idx="2811">
                  <c:v>-8.7395584860464615E-3</c:v>
                </c:pt>
                <c:pt idx="2812">
                  <c:v>-8.8935768572919738E-3</c:v>
                </c:pt>
                <c:pt idx="2813">
                  <c:v>-9.0254078263162785E-3</c:v>
                </c:pt>
                <c:pt idx="2814">
                  <c:v>-9.1337335736911898E-3</c:v>
                </c:pt>
                <c:pt idx="2815">
                  <c:v>-9.218200655886067E-3</c:v>
                </c:pt>
                <c:pt idx="2816">
                  <c:v>-9.2779819204129102E-3</c:v>
                </c:pt>
                <c:pt idx="2817">
                  <c:v>-9.3103399568987555E-3</c:v>
                </c:pt>
                <c:pt idx="2818">
                  <c:v>-9.3171902568370546E-3</c:v>
                </c:pt>
                <c:pt idx="2819">
                  <c:v>-9.295662257394699E-3</c:v>
                </c:pt>
                <c:pt idx="2820">
                  <c:v>-9.2456564500155158E-3</c:v>
                </c:pt>
                <c:pt idx="2821">
                  <c:v>-9.1663957482561176E-3</c:v>
                </c:pt>
                <c:pt idx="2822">
                  <c:v>-9.0579693278785012E-3</c:v>
                </c:pt>
                <c:pt idx="2823">
                  <c:v>-8.9188671757336468E-3</c:v>
                </c:pt>
                <c:pt idx="2824">
                  <c:v>-8.7485036155101059E-3</c:v>
                </c:pt>
                <c:pt idx="2825">
                  <c:v>-8.5487281125748993E-3</c:v>
                </c:pt>
                <c:pt idx="2826">
                  <c:v>-8.3173217029146596E-3</c:v>
                </c:pt>
                <c:pt idx="2827">
                  <c:v>-8.0544774364289529E-3</c:v>
                </c:pt>
                <c:pt idx="2828">
                  <c:v>-7.7612632775023727E-3</c:v>
                </c:pt>
                <c:pt idx="2829">
                  <c:v>-7.4380659625798984E-3</c:v>
                </c:pt>
                <c:pt idx="2830">
                  <c:v>-7.0850143754925821E-3</c:v>
                </c:pt>
                <c:pt idx="2831">
                  <c:v>-6.7023810688116026E-3</c:v>
                </c:pt>
                <c:pt idx="2832">
                  <c:v>-6.2909606291049469E-3</c:v>
                </c:pt>
                <c:pt idx="2833">
                  <c:v>-5.8534236602157952E-3</c:v>
                </c:pt>
                <c:pt idx="2834">
                  <c:v>-5.3896452366972714E-3</c:v>
                </c:pt>
                <c:pt idx="2835">
                  <c:v>-4.9020067629450548E-3</c:v>
                </c:pt>
                <c:pt idx="2836">
                  <c:v>-4.3906702596654412E-3</c:v>
                </c:pt>
                <c:pt idx="2837">
                  <c:v>-3.8598241882911166E-3</c:v>
                </c:pt>
                <c:pt idx="2838">
                  <c:v>-3.3089000168715632E-3</c:v>
                </c:pt>
                <c:pt idx="2839">
                  <c:v>-2.7417588251673619E-3</c:v>
                </c:pt>
                <c:pt idx="2840">
                  <c:v>-2.1598473442197008E-3</c:v>
                </c:pt>
                <c:pt idx="2841">
                  <c:v>-1.5663229246228871E-3</c:v>
                </c:pt>
                <c:pt idx="2842">
                  <c:v>-9.6314702830235799E-4</c:v>
                </c:pt>
                <c:pt idx="2843">
                  <c:v>-3.5414694087954057E-4</c:v>
                </c:pt>
                <c:pt idx="2844">
                  <c:v>2.5995449550597627E-4</c:v>
                </c:pt>
                <c:pt idx="2845">
                  <c:v>8.7554122524524658E-4</c:v>
                </c:pt>
                <c:pt idx="2846">
                  <c:v>1.489138390608935E-3</c:v>
                </c:pt>
                <c:pt idx="2847">
                  <c:v>2.0974786998161354E-3</c:v>
                </c:pt>
                <c:pt idx="2848">
                  <c:v>2.6996005367823095E-3</c:v>
                </c:pt>
                <c:pt idx="2849">
                  <c:v>3.2909774943812309E-3</c:v>
                </c:pt>
                <c:pt idx="2850">
                  <c:v>3.8696789115474362E-3</c:v>
                </c:pt>
                <c:pt idx="2851">
                  <c:v>4.4335608936004745E-3</c:v>
                </c:pt>
                <c:pt idx="2852">
                  <c:v>4.9784871968845401E-3</c:v>
                </c:pt>
                <c:pt idx="2853">
                  <c:v>5.5025792615045477E-3</c:v>
                </c:pt>
                <c:pt idx="2854">
                  <c:v>6.0034945817579732E-3</c:v>
                </c:pt>
                <c:pt idx="2855">
                  <c:v>6.4797325121236371E-3</c:v>
                </c:pt>
                <c:pt idx="2856">
                  <c:v>6.9279665171656513E-3</c:v>
                </c:pt>
                <c:pt idx="2857">
                  <c:v>7.346401788878465E-3</c:v>
                </c:pt>
                <c:pt idx="2858">
                  <c:v>7.7341570717333052E-3</c:v>
                </c:pt>
                <c:pt idx="2859">
                  <c:v>8.0886694583190977E-3</c:v>
                </c:pt>
                <c:pt idx="2860">
                  <c:v>8.4091208429937225E-3</c:v>
                </c:pt>
                <c:pt idx="2861">
                  <c:v>8.6948846513886791E-3</c:v>
                </c:pt>
                <c:pt idx="2862">
                  <c:v>8.9449913979627316E-3</c:v>
                </c:pt>
                <c:pt idx="2863">
                  <c:v>9.1576115619603216E-3</c:v>
                </c:pt>
                <c:pt idx="2864">
                  <c:v>9.3325542172693621E-3</c:v>
                </c:pt>
                <c:pt idx="2865">
                  <c:v>9.4707797991449016E-3</c:v>
                </c:pt>
                <c:pt idx="2866">
                  <c:v>9.5699253464434642E-3</c:v>
                </c:pt>
                <c:pt idx="2867">
                  <c:v>9.6328405162126318E-3</c:v>
                </c:pt>
                <c:pt idx="2868">
                  <c:v>9.6581326334131412E-3</c:v>
                </c:pt>
                <c:pt idx="2869">
                  <c:v>9.6457190092979345E-3</c:v>
                </c:pt>
                <c:pt idx="2870">
                  <c:v>9.5983847374791903E-3</c:v>
                </c:pt>
                <c:pt idx="2871">
                  <c:v>9.5153441604389627E-3</c:v>
                </c:pt>
                <c:pt idx="2872">
                  <c:v>9.397804185670891E-3</c:v>
                </c:pt>
                <c:pt idx="2873">
                  <c:v>9.2475276263226658E-3</c:v>
                </c:pt>
                <c:pt idx="2874">
                  <c:v>9.0653947396336088E-3</c:v>
                </c:pt>
                <c:pt idx="2875">
                  <c:v>8.8519611432439915E-3</c:v>
                </c:pt>
                <c:pt idx="2876">
                  <c:v>8.6100103011788054E-3</c:v>
                </c:pt>
                <c:pt idx="2877">
                  <c:v>8.3410987880045973E-3</c:v>
                </c:pt>
                <c:pt idx="2878">
                  <c:v>8.0460925645157721E-3</c:v>
                </c:pt>
                <c:pt idx="2879">
                  <c:v>7.7266925258302477E-3</c:v>
                </c:pt>
                <c:pt idx="2880">
                  <c:v>7.384947619134774E-3</c:v>
                </c:pt>
                <c:pt idx="2881">
                  <c:v>7.0227538672167356E-3</c:v>
                </c:pt>
                <c:pt idx="2882">
                  <c:v>6.6423376804894962E-3</c:v>
                </c:pt>
                <c:pt idx="2883">
                  <c:v>6.2437218910833536E-3</c:v>
                </c:pt>
                <c:pt idx="2884">
                  <c:v>5.8301729978428307E-3</c:v>
                </c:pt>
                <c:pt idx="2885">
                  <c:v>5.403628173144881E-3</c:v>
                </c:pt>
                <c:pt idx="2886">
                  <c:v>4.9641006468988946E-3</c:v>
                </c:pt>
                <c:pt idx="2887">
                  <c:v>4.5160621539255263E-3</c:v>
                </c:pt>
                <c:pt idx="2888">
                  <c:v>4.0578012051767365E-3</c:v>
                </c:pt>
                <c:pt idx="2889">
                  <c:v>3.5937560210790309E-3</c:v>
                </c:pt>
                <c:pt idx="2890">
                  <c:v>3.1238210482947837E-3</c:v>
                </c:pt>
                <c:pt idx="2891">
                  <c:v>2.6496260658871451E-3</c:v>
                </c:pt>
                <c:pt idx="2892">
                  <c:v>2.1727869765896246E-3</c:v>
                </c:pt>
                <c:pt idx="2893">
                  <c:v>1.6951274699386065E-3</c:v>
                </c:pt>
                <c:pt idx="2894">
                  <c:v>1.2168708389118654E-3</c:v>
                </c:pt>
                <c:pt idx="2895">
                  <c:v>7.3980132835171908E-4</c:v>
                </c:pt>
                <c:pt idx="2896">
                  <c:v>2.6439449200554854E-4</c:v>
                </c:pt>
                <c:pt idx="2897">
                  <c:v>-2.0708386417445102E-4</c:v>
                </c:pt>
                <c:pt idx="2898">
                  <c:v>-6.7451047334232683E-4</c:v>
                </c:pt>
                <c:pt idx="2899">
                  <c:v>-1.1378693514294547E-3</c:v>
                </c:pt>
                <c:pt idx="2900">
                  <c:v>-1.594248607524662E-3</c:v>
                </c:pt>
                <c:pt idx="2901">
                  <c:v>-2.0448693312468125E-3</c:v>
                </c:pt>
                <c:pt idx="2902">
                  <c:v>-2.4871464635435325E-3</c:v>
                </c:pt>
                <c:pt idx="2903">
                  <c:v>-2.9227814535028873E-3</c:v>
                </c:pt>
                <c:pt idx="2904">
                  <c:v>-3.3488864009826314E-3</c:v>
                </c:pt>
                <c:pt idx="2905">
                  <c:v>-3.7661392824638318E-3</c:v>
                </c:pt>
                <c:pt idx="2906">
                  <c:v>-4.1729697571981639E-3</c:v>
                </c:pt>
                <c:pt idx="2907">
                  <c:v>-4.5697749511734997E-3</c:v>
                </c:pt>
                <c:pt idx="2908">
                  <c:v>-4.9551645194964022E-3</c:v>
                </c:pt>
                <c:pt idx="2909">
                  <c:v>-5.3292341930065712E-3</c:v>
                </c:pt>
                <c:pt idx="2910">
                  <c:v>-5.6918669220817897E-3</c:v>
                </c:pt>
                <c:pt idx="2911">
                  <c:v>-6.0410606419455393E-3</c:v>
                </c:pt>
                <c:pt idx="2912">
                  <c:v>-6.3762815965465736E-3</c:v>
                </c:pt>
                <c:pt idx="2913">
                  <c:v>-6.6978420762429103E-3</c:v>
                </c:pt>
                <c:pt idx="2914">
                  <c:v>-7.0053013444515422E-3</c:v>
                </c:pt>
                <c:pt idx="2915">
                  <c:v>-7.2968884538316958E-3</c:v>
                </c:pt>
                <c:pt idx="2916">
                  <c:v>-7.571945581705819E-3</c:v>
                </c:pt>
                <c:pt idx="2917">
                  <c:v>-7.8313904471272178E-3</c:v>
                </c:pt>
                <c:pt idx="2918">
                  <c:v>-8.0721963113799533E-3</c:v>
                </c:pt>
                <c:pt idx="2919">
                  <c:v>-8.2938880052875197E-3</c:v>
                </c:pt>
                <c:pt idx="2920">
                  <c:v>-8.4970523762127326E-3</c:v>
                </c:pt>
                <c:pt idx="2921">
                  <c:v>-8.6808614995697586E-3</c:v>
                </c:pt>
                <c:pt idx="2922">
                  <c:v>-8.8426069591162337E-3</c:v>
                </c:pt>
                <c:pt idx="2923">
                  <c:v>-8.9822434644566962E-3</c:v>
                </c:pt>
                <c:pt idx="2924">
                  <c:v>-9.0989400430011164E-3</c:v>
                </c:pt>
                <c:pt idx="2925">
                  <c:v>-9.1916370205308833E-3</c:v>
                </c:pt>
                <c:pt idx="2926">
                  <c:v>-9.2596069841076323E-3</c:v>
                </c:pt>
                <c:pt idx="2927">
                  <c:v>-9.3010179098188123E-3</c:v>
                </c:pt>
                <c:pt idx="2928">
                  <c:v>-9.3174966293464723E-3</c:v>
                </c:pt>
                <c:pt idx="2929">
                  <c:v>-9.3056908091828372E-3</c:v>
                </c:pt>
                <c:pt idx="2930">
                  <c:v>-9.264827621132149E-3</c:v>
                </c:pt>
                <c:pt idx="2931">
                  <c:v>-9.196267292540472E-3</c:v>
                </c:pt>
                <c:pt idx="2932">
                  <c:v>-9.0980497427642915E-3</c:v>
                </c:pt>
                <c:pt idx="2933">
                  <c:v>-8.9694325331579616E-3</c:v>
                </c:pt>
                <c:pt idx="2934">
                  <c:v>-8.8104183876376307E-3</c:v>
                </c:pt>
                <c:pt idx="2935">
                  <c:v>-8.6202705732584262E-3</c:v>
                </c:pt>
                <c:pt idx="2936">
                  <c:v>-8.3990144704946257E-3</c:v>
                </c:pt>
                <c:pt idx="2937">
                  <c:v>-8.1479237076246269E-3</c:v>
                </c:pt>
                <c:pt idx="2938">
                  <c:v>-7.8649892828813739E-3</c:v>
                </c:pt>
                <c:pt idx="2939">
                  <c:v>-7.5523701544012445E-3</c:v>
                </c:pt>
                <c:pt idx="2940">
                  <c:v>-7.2088238368608337E-3</c:v>
                </c:pt>
                <c:pt idx="2941">
                  <c:v>-6.8361156092848763E-3</c:v>
                </c:pt>
                <c:pt idx="2942">
                  <c:v>-6.4354050077581881E-3</c:v>
                </c:pt>
                <c:pt idx="2943">
                  <c:v>-6.0066083498125922E-3</c:v>
                </c:pt>
                <c:pt idx="2944">
                  <c:v>-5.5517361159082013E-3</c:v>
                </c:pt>
                <c:pt idx="2945">
                  <c:v>-5.0722040939011892E-3</c:v>
                </c:pt>
                <c:pt idx="2946">
                  <c:v>-4.5691172783992595E-3</c:v>
                </c:pt>
                <c:pt idx="2947">
                  <c:v>-4.0445256044011613E-3</c:v>
                </c:pt>
                <c:pt idx="2948">
                  <c:v>-3.4996506864448662E-3</c:v>
                </c:pt>
                <c:pt idx="2949">
                  <c:v>-2.9380828283593896E-3</c:v>
                </c:pt>
                <c:pt idx="2950">
                  <c:v>-2.3609476648167593E-3</c:v>
                </c:pt>
                <c:pt idx="2951">
                  <c:v>-1.7710418947648465E-3</c:v>
                </c:pt>
                <c:pt idx="2952">
                  <c:v>-1.1709376665622884E-3</c:v>
                </c:pt>
                <c:pt idx="2953">
                  <c:v>-5.6305527661459909E-4</c:v>
                </c:pt>
                <c:pt idx="2954">
                  <c:v>4.9296054245084875E-5</c:v>
                </c:pt>
                <c:pt idx="2955">
                  <c:v>6.6390945873950891E-4</c:v>
                </c:pt>
                <c:pt idx="2956">
                  <c:v>1.2787037838091209E-3</c:v>
                </c:pt>
                <c:pt idx="2957">
                  <c:v>1.8897789581817648E-3</c:v>
                </c:pt>
                <c:pt idx="2958">
                  <c:v>2.4945031874599177E-3</c:v>
                </c:pt>
                <c:pt idx="2959">
                  <c:v>3.0896316939612589E-3</c:v>
                </c:pt>
                <c:pt idx="2960">
                  <c:v>3.6734566165892435E-3</c:v>
                </c:pt>
                <c:pt idx="2961">
                  <c:v>4.241987584691076E-3</c:v>
                </c:pt>
                <c:pt idx="2962">
                  <c:v>4.7941623806193601E-3</c:v>
                </c:pt>
                <c:pt idx="2963">
                  <c:v>5.3260870082932898E-3</c:v>
                </c:pt>
                <c:pt idx="2964">
                  <c:v>5.8353043892863665E-3</c:v>
                </c:pt>
                <c:pt idx="2965">
                  <c:v>6.3190908158713421E-3</c:v>
                </c:pt>
                <c:pt idx="2966">
                  <c:v>6.7777791996437298E-3</c:v>
                </c:pt>
                <c:pt idx="2967">
                  <c:v>7.2071080683954181E-3</c:v>
                </c:pt>
                <c:pt idx="2968">
                  <c:v>7.6055951795980237E-3</c:v>
                </c:pt>
                <c:pt idx="2969">
                  <c:v>7.971934539581782E-3</c:v>
                </c:pt>
                <c:pt idx="2970">
                  <c:v>8.3044155417247856E-3</c:v>
                </c:pt>
                <c:pt idx="2971">
                  <c:v>8.6023628645222616E-3</c:v>
                </c:pt>
                <c:pt idx="2972">
                  <c:v>8.8645957042829404E-3</c:v>
                </c:pt>
                <c:pt idx="2973">
                  <c:v>9.0899048531777327E-3</c:v>
                </c:pt>
                <c:pt idx="2974">
                  <c:v>9.2775460769189411E-3</c:v>
                </c:pt>
                <c:pt idx="2975">
                  <c:v>9.4287481922404881E-3</c:v>
                </c:pt>
                <c:pt idx="2976">
                  <c:v>9.5412341974948911E-3</c:v>
                </c:pt>
                <c:pt idx="2977">
                  <c:v>9.6167537674168302E-3</c:v>
                </c:pt>
                <c:pt idx="2978">
                  <c:v>9.6546253853645736E-3</c:v>
                </c:pt>
                <c:pt idx="2979">
                  <c:v>9.6552863565433772E-3</c:v>
                </c:pt>
                <c:pt idx="2980">
                  <c:v>9.6198489185423813E-3</c:v>
                </c:pt>
                <c:pt idx="2981">
                  <c:v>9.5496606473995244E-3</c:v>
                </c:pt>
                <c:pt idx="2982">
                  <c:v>9.4438673420079583E-3</c:v>
                </c:pt>
                <c:pt idx="2983">
                  <c:v>9.3039765625712867E-3</c:v>
                </c:pt>
                <c:pt idx="2984">
                  <c:v>9.1324199966966446E-3</c:v>
                </c:pt>
                <c:pt idx="2985">
                  <c:v>8.9301128295827259E-3</c:v>
                </c:pt>
                <c:pt idx="2986">
                  <c:v>8.6980083059565172E-3</c:v>
                </c:pt>
                <c:pt idx="2987">
                  <c:v>8.438645685338142E-3</c:v>
                </c:pt>
                <c:pt idx="2988">
                  <c:v>8.1516898152728667E-3</c:v>
                </c:pt>
                <c:pt idx="2989">
                  <c:v>7.8404605728874532E-3</c:v>
                </c:pt>
                <c:pt idx="2990">
                  <c:v>7.506450458885372E-3</c:v>
                </c:pt>
                <c:pt idx="2991">
                  <c:v>7.1518286664541408E-3</c:v>
                </c:pt>
                <c:pt idx="2992">
                  <c:v>6.7769299905882097E-3</c:v>
                </c:pt>
                <c:pt idx="2993">
                  <c:v>6.3847269937505891E-3</c:v>
                </c:pt>
                <c:pt idx="2994">
                  <c:v>5.976283896800938E-3</c:v>
                </c:pt>
                <c:pt idx="2995">
                  <c:v>5.5531907241743728E-3</c:v>
                </c:pt>
                <c:pt idx="2996">
                  <c:v>5.1189762962282614E-3</c:v>
                </c:pt>
                <c:pt idx="2997">
                  <c:v>4.6724987295917453E-3</c:v>
                </c:pt>
                <c:pt idx="2998">
                  <c:v>4.2183121803054391E-3</c:v>
                </c:pt>
                <c:pt idx="2999">
                  <c:v>3.7560086404151427E-3</c:v>
                </c:pt>
                <c:pt idx="3000">
                  <c:v>3.2875336806152955E-3</c:v>
                </c:pt>
                <c:pt idx="3001">
                  <c:v>2.8144751150813718E-3</c:v>
                </c:pt>
                <c:pt idx="3002">
                  <c:v>2.3383236529836982E-3</c:v>
                </c:pt>
                <c:pt idx="3003">
                  <c:v>1.8607046918719394E-3</c:v>
                </c:pt>
                <c:pt idx="3004">
                  <c:v>1.3825805013372161E-3</c:v>
                </c:pt>
                <c:pt idx="3005">
                  <c:v>9.0542214187150361E-4</c:v>
                </c:pt>
                <c:pt idx="3006">
                  <c:v>4.2935056140414041E-4</c:v>
                </c:pt>
                <c:pt idx="3007">
                  <c:v>-4.375358763097914E-5</c:v>
                </c:pt>
                <c:pt idx="3008">
                  <c:v>-5.1317176682130761E-4</c:v>
                </c:pt>
                <c:pt idx="3009">
                  <c:v>-9.773012592224628E-4</c:v>
                </c:pt>
                <c:pt idx="3010">
                  <c:v>-1.4366409158135252E-3</c:v>
                </c:pt>
                <c:pt idx="3011">
                  <c:v>-1.8888089871528235E-3</c:v>
                </c:pt>
                <c:pt idx="3012">
                  <c:v>-2.3345929824658551E-3</c:v>
                </c:pt>
                <c:pt idx="3013">
                  <c:v>-2.77203139447324E-3</c:v>
                </c:pt>
                <c:pt idx="3014">
                  <c:v>-3.2015270251685157E-3</c:v>
                </c:pt>
                <c:pt idx="3015">
                  <c:v>-3.6219915450971252E-3</c:v>
                </c:pt>
                <c:pt idx="3016">
                  <c:v>-4.0330208175733961E-3</c:v>
                </c:pt>
                <c:pt idx="3017">
                  <c:v>-4.4331004196667134E-3</c:v>
                </c:pt>
                <c:pt idx="3018">
                  <c:v>-4.8228406935030277E-3</c:v>
                </c:pt>
                <c:pt idx="3019">
                  <c:v>-5.2012405663252048E-3</c:v>
                </c:pt>
                <c:pt idx="3020">
                  <c:v>-5.5669792837579335E-3</c:v>
                </c:pt>
                <c:pt idx="3021">
                  <c:v>-5.9207351110599493E-3</c:v>
                </c:pt>
                <c:pt idx="3022">
                  <c:v>-6.261529968959012E-3</c:v>
                </c:pt>
                <c:pt idx="3023">
                  <c:v>-6.5880988870721247E-3</c:v>
                </c:pt>
                <c:pt idx="3024">
                  <c:v>-6.9002830775649615E-3</c:v>
                </c:pt>
                <c:pt idx="3025">
                  <c:v>-7.1974453544377814E-3</c:v>
                </c:pt>
                <c:pt idx="3026">
                  <c:v>-7.4779065524956945E-3</c:v>
                </c:pt>
                <c:pt idx="3027">
                  <c:v>-7.7434015307135118E-3</c:v>
                </c:pt>
                <c:pt idx="3028">
                  <c:v>-7.9905532825523817E-3</c:v>
                </c:pt>
                <c:pt idx="3029">
                  <c:v>-8.2193636158791605E-3</c:v>
                </c:pt>
                <c:pt idx="3030">
                  <c:v>-8.4287188121838219E-3</c:v>
                </c:pt>
                <c:pt idx="3031">
                  <c:v>-8.6189086262936643E-3</c:v>
                </c:pt>
                <c:pt idx="3032">
                  <c:v>-8.7881569436494833E-3</c:v>
                </c:pt>
                <c:pt idx="3033">
                  <c:v>-8.9351623758296972E-3</c:v>
                </c:pt>
                <c:pt idx="3034">
                  <c:v>-9.0606470411932621E-3</c:v>
                </c:pt>
                <c:pt idx="3035">
                  <c:v>-9.1609117526055585E-3</c:v>
                </c:pt>
                <c:pt idx="3036">
                  <c:v>-9.2383958119829183E-3</c:v>
                </c:pt>
                <c:pt idx="3037">
                  <c:v>-9.2892395973737524E-3</c:v>
                </c:pt>
                <c:pt idx="3038">
                  <c:v>-9.3138481192523992E-3</c:v>
                </c:pt>
                <c:pt idx="3039">
                  <c:v>-9.3114537186216317E-3</c:v>
                </c:pt>
                <c:pt idx="3040">
                  <c:v>-9.2816760837956258E-3</c:v>
                </c:pt>
                <c:pt idx="3041">
                  <c:v>-9.2230777697524524E-3</c:v>
                </c:pt>
                <c:pt idx="3042">
                  <c:v>-9.1347134201884561E-3</c:v>
                </c:pt>
                <c:pt idx="3043">
                  <c:v>-9.0156709113441424E-3</c:v>
                </c:pt>
                <c:pt idx="3044">
                  <c:v>-8.8676026637881655E-3</c:v>
                </c:pt>
                <c:pt idx="3045">
                  <c:v>-8.6882454001754317E-3</c:v>
                </c:pt>
                <c:pt idx="3046">
                  <c:v>-8.4779266636079154E-3</c:v>
                </c:pt>
                <c:pt idx="3047">
                  <c:v>-8.2370564554700154E-3</c:v>
                </c:pt>
                <c:pt idx="3048">
                  <c:v>-7.9656023985226199E-3</c:v>
                </c:pt>
                <c:pt idx="3049">
                  <c:v>-7.6625468852993261E-3</c:v>
                </c:pt>
                <c:pt idx="3050">
                  <c:v>-7.3293247301685627E-3</c:v>
                </c:pt>
                <c:pt idx="3051">
                  <c:v>-6.9672399059352852E-3</c:v>
                </c:pt>
                <c:pt idx="3052">
                  <c:v>-6.5758600147621804E-3</c:v>
                </c:pt>
                <c:pt idx="3053">
                  <c:v>-6.1563872141584541E-3</c:v>
                </c:pt>
                <c:pt idx="3054">
                  <c:v>-5.7110043962493862E-3</c:v>
                </c:pt>
                <c:pt idx="3055">
                  <c:v>-5.2391954977722976E-3</c:v>
                </c:pt>
                <c:pt idx="3056">
                  <c:v>-4.7440389027325613E-3</c:v>
                </c:pt>
                <c:pt idx="3057">
                  <c:v>-4.2264729867612649E-3</c:v>
                </c:pt>
                <c:pt idx="3058">
                  <c:v>-3.6885329421376678E-3</c:v>
                </c:pt>
                <c:pt idx="3059">
                  <c:v>-3.1325581161665284E-3</c:v>
                </c:pt>
                <c:pt idx="3060">
                  <c:v>-2.5603691905158321E-3</c:v>
                </c:pt>
                <c:pt idx="3061">
                  <c:v>-1.9754146274691964E-3</c:v>
                </c:pt>
                <c:pt idx="3062">
                  <c:v>-1.377885908191101E-3</c:v>
                </c:pt>
                <c:pt idx="3063">
                  <c:v>-7.7280118957712141E-4</c:v>
                </c:pt>
                <c:pt idx="3064">
                  <c:v>-1.610571085056689E-4</c:v>
                </c:pt>
                <c:pt idx="3065">
                  <c:v>4.5355143446457191E-4</c:v>
                </c:pt>
                <c:pt idx="3066">
                  <c:v>1.0683435760533433E-3</c:v>
                </c:pt>
                <c:pt idx="3067">
                  <c:v>1.680796835985654E-3</c:v>
                </c:pt>
                <c:pt idx="3068">
                  <c:v>2.2876233637986187E-3</c:v>
                </c:pt>
                <c:pt idx="3069">
                  <c:v>2.8868778395174655E-3</c:v>
                </c:pt>
                <c:pt idx="3070">
                  <c:v>3.4750966784445891E-3</c:v>
                </c:pt>
                <c:pt idx="3071">
                  <c:v>4.0494680889545664E-3</c:v>
                </c:pt>
                <c:pt idx="3072">
                  <c:v>4.6070324318352451E-3</c:v>
                </c:pt>
                <c:pt idx="3073">
                  <c:v>5.1459122320238748E-3</c:v>
                </c:pt>
                <c:pt idx="3074">
                  <c:v>5.663571096813147E-3</c:v>
                </c:pt>
                <c:pt idx="3075">
                  <c:v>6.1571007016422152E-3</c:v>
                </c:pt>
                <c:pt idx="3076">
                  <c:v>6.6245349128992714E-3</c:v>
                </c:pt>
                <c:pt idx="3077">
                  <c:v>7.0631900296351802E-3</c:v>
                </c:pt>
                <c:pt idx="3078">
                  <c:v>7.4730300415148943E-3</c:v>
                </c:pt>
                <c:pt idx="3079">
                  <c:v>7.8500557185919861E-3</c:v>
                </c:pt>
                <c:pt idx="3080">
                  <c:v>8.1947162722669775E-3</c:v>
                </c:pt>
                <c:pt idx="3081">
                  <c:v>8.5043422524325729E-3</c:v>
                </c:pt>
                <c:pt idx="3082">
                  <c:v>8.7795982782248316E-3</c:v>
                </c:pt>
                <c:pt idx="3083">
                  <c:v>9.0169541343591009E-3</c:v>
                </c:pt>
                <c:pt idx="3084">
                  <c:v>9.2181727062124463E-3</c:v>
                </c:pt>
                <c:pt idx="3085">
                  <c:v>9.3818131722976927E-3</c:v>
                </c:pt>
                <c:pt idx="3086">
                  <c:v>9.507747822449758E-3</c:v>
                </c:pt>
                <c:pt idx="3087">
                  <c:v>9.596690827249732E-3</c:v>
                </c:pt>
                <c:pt idx="3088">
                  <c:v>9.6467372439078269E-3</c:v>
                </c:pt>
                <c:pt idx="3089">
                  <c:v>9.6609105122398009E-3</c:v>
                </c:pt>
                <c:pt idx="3090">
                  <c:v>9.6377166654151997E-3</c:v>
                </c:pt>
                <c:pt idx="3091">
                  <c:v>9.5787034592896367E-3</c:v>
                </c:pt>
                <c:pt idx="3092">
                  <c:v>9.4850226082062242E-3</c:v>
                </c:pt>
                <c:pt idx="3093">
                  <c:v>9.3569933041428716E-3</c:v>
                </c:pt>
                <c:pt idx="3094">
                  <c:v>9.1966651933907406E-3</c:v>
                </c:pt>
                <c:pt idx="3095">
                  <c:v>9.0053789852388433E-3</c:v>
                </c:pt>
                <c:pt idx="3096">
                  <c:v>8.7833228757537851E-3</c:v>
                </c:pt>
                <c:pt idx="3097">
                  <c:v>8.5320829832964407E-3</c:v>
                </c:pt>
                <c:pt idx="3098">
                  <c:v>8.2551860109208453E-3</c:v>
                </c:pt>
                <c:pt idx="3099">
                  <c:v>7.9526323774428143E-3</c:v>
                </c:pt>
                <c:pt idx="3100">
                  <c:v>7.6254180882561751E-3</c:v>
                </c:pt>
                <c:pt idx="3101">
                  <c:v>7.2780436550493599E-3</c:v>
                </c:pt>
                <c:pt idx="3102">
                  <c:v>6.9090084141740782E-3</c:v>
                </c:pt>
                <c:pt idx="3103">
                  <c:v>6.5232886416216607E-3</c:v>
                </c:pt>
                <c:pt idx="3104">
                  <c:v>6.1197979150225956E-3</c:v>
                </c:pt>
                <c:pt idx="3105">
                  <c:v>5.7018282299000633E-3</c:v>
                </c:pt>
                <c:pt idx="3106">
                  <c:v>5.2714704409726476E-3</c:v>
                </c:pt>
                <c:pt idx="3107">
                  <c:v>4.8290126650285536E-3</c:v>
                </c:pt>
                <c:pt idx="3108">
                  <c:v>4.3773153545607624E-3</c:v>
                </c:pt>
                <c:pt idx="3109">
                  <c:v>3.9171618259215002E-3</c:v>
                </c:pt>
                <c:pt idx="3110">
                  <c:v>3.4505831059815639E-3</c:v>
                </c:pt>
                <c:pt idx="3111">
                  <c:v>2.9791560444379916E-3</c:v>
                </c:pt>
                <c:pt idx="3112">
                  <c:v>2.5042737251241842E-3</c:v>
                </c:pt>
                <c:pt idx="3113">
                  <c:v>2.027387300189365E-3</c:v>
                </c:pt>
                <c:pt idx="3114">
                  <c:v>1.5482184628916595E-3</c:v>
                </c:pt>
                <c:pt idx="3115">
                  <c:v>1.0709418706029705E-3</c:v>
                </c:pt>
                <c:pt idx="3116">
                  <c:v>5.9433692646948533E-4</c:v>
                </c:pt>
                <c:pt idx="3117">
                  <c:v>1.1990842785936096E-4</c:v>
                </c:pt>
                <c:pt idx="3118">
                  <c:v>-3.5002430947006502E-4</c:v>
                </c:pt>
                <c:pt idx="3119">
                  <c:v>-8.1627014045948521E-4</c:v>
                </c:pt>
                <c:pt idx="3120">
                  <c:v>-1.2777407787771811E-3</c:v>
                </c:pt>
                <c:pt idx="3121">
                  <c:v>-1.7324575658778096E-3</c:v>
                </c:pt>
                <c:pt idx="3122">
                  <c:v>-2.1805902991545167E-3</c:v>
                </c:pt>
                <c:pt idx="3123">
                  <c:v>-2.6215279933038405E-3</c:v>
                </c:pt>
                <c:pt idx="3124">
                  <c:v>-3.0539813455168208E-3</c:v>
                </c:pt>
                <c:pt idx="3125">
                  <c:v>-3.4771165724604147E-3</c:v>
                </c:pt>
                <c:pt idx="3126">
                  <c:v>-3.8917201850419136E-3</c:v>
                </c:pt>
                <c:pt idx="3127">
                  <c:v>-4.2953941670936802E-3</c:v>
                </c:pt>
                <c:pt idx="3128">
                  <c:v>-4.688780925022451E-3</c:v>
                </c:pt>
                <c:pt idx="3129">
                  <c:v>-5.0708172795868034E-3</c:v>
                </c:pt>
                <c:pt idx="3130">
                  <c:v>-5.4410166762262069E-3</c:v>
                </c:pt>
                <c:pt idx="3131">
                  <c:v>-5.7997786992596279E-3</c:v>
                </c:pt>
                <c:pt idx="3132">
                  <c:v>-6.1447248868735649E-3</c:v>
                </c:pt>
                <c:pt idx="3133">
                  <c:v>-6.4760597579538448E-3</c:v>
                </c:pt>
                <c:pt idx="3134">
                  <c:v>-6.7929558810481128E-3</c:v>
                </c:pt>
                <c:pt idx="3135">
                  <c:v>-7.0959617366957994E-3</c:v>
                </c:pt>
                <c:pt idx="3136">
                  <c:v>-7.3824310516585889E-3</c:v>
                </c:pt>
                <c:pt idx="3137">
                  <c:v>-7.6529722128968469E-3</c:v>
                </c:pt>
                <c:pt idx="3138">
                  <c:v>-7.9059163047228709E-3</c:v>
                </c:pt>
                <c:pt idx="3139">
                  <c:v>-8.1418022522684597E-3</c:v>
                </c:pt>
                <c:pt idx="3140">
                  <c:v>-8.3578774981108994E-3</c:v>
                </c:pt>
                <c:pt idx="3141">
                  <c:v>-8.5546125898819936E-3</c:v>
                </c:pt>
                <c:pt idx="3142">
                  <c:v>-8.7312280100727557E-3</c:v>
                </c:pt>
                <c:pt idx="3143">
                  <c:v>-8.8862315411166182E-3</c:v>
                </c:pt>
                <c:pt idx="3144">
                  <c:v>-9.0189644232849114E-3</c:v>
                </c:pt>
                <c:pt idx="3145">
                  <c:v>-9.1281545352985757E-3</c:v>
                </c:pt>
                <c:pt idx="3146">
                  <c:v>-9.2134748048277142E-3</c:v>
                </c:pt>
                <c:pt idx="3147">
                  <c:v>-9.2741050381558512E-3</c:v>
                </c:pt>
                <c:pt idx="3148">
                  <c:v>-9.3082953486693237E-3</c:v>
                </c:pt>
                <c:pt idx="3149">
                  <c:v>-9.3149293571824221E-3</c:v>
                </c:pt>
                <c:pt idx="3150">
                  <c:v>-9.2940853387860345E-3</c:v>
                </c:pt>
                <c:pt idx="3151">
                  <c:v>-9.2455934975554377E-3</c:v>
                </c:pt>
                <c:pt idx="3152">
                  <c:v>-9.1675875620860214E-3</c:v>
                </c:pt>
                <c:pt idx="3153">
                  <c:v>-9.0600489147004137E-3</c:v>
                </c:pt>
                <c:pt idx="3154">
                  <c:v>-8.9213414897384435E-3</c:v>
                </c:pt>
                <c:pt idx="3155">
                  <c:v>-8.7527357078742707E-3</c:v>
                </c:pt>
                <c:pt idx="3156">
                  <c:v>-8.5539197475272832E-3</c:v>
                </c:pt>
                <c:pt idx="3157">
                  <c:v>-8.3234964963733171E-3</c:v>
                </c:pt>
                <c:pt idx="3158">
                  <c:v>-8.0614645723283695E-3</c:v>
                </c:pt>
                <c:pt idx="3159">
                  <c:v>-7.7696818542434265E-3</c:v>
                </c:pt>
                <c:pt idx="3160">
                  <c:v>-7.4473100204845988E-3</c:v>
                </c:pt>
                <c:pt idx="3161">
                  <c:v>-7.0942386537722335E-3</c:v>
                </c:pt>
                <c:pt idx="3162">
                  <c:v>-6.7134875381976711E-3</c:v>
                </c:pt>
                <c:pt idx="3163">
                  <c:v>-6.3035858438983405E-3</c:v>
                </c:pt>
                <c:pt idx="3164">
                  <c:v>-5.8669269705041716E-3</c:v>
                </c:pt>
                <c:pt idx="3165">
                  <c:v>-5.4040978992775379E-3</c:v>
                </c:pt>
                <c:pt idx="3166">
                  <c:v>-4.9161819860018552E-3</c:v>
                </c:pt>
                <c:pt idx="3167">
                  <c:v>-4.4060342135746611E-3</c:v>
                </c:pt>
                <c:pt idx="3168">
                  <c:v>-3.8755280116681279E-3</c:v>
                </c:pt>
                <c:pt idx="3169">
                  <c:v>-3.3257728437775524E-3</c:v>
                </c:pt>
                <c:pt idx="3170">
                  <c:v>-2.7583018560745076E-3</c:v>
                </c:pt>
                <c:pt idx="3171">
                  <c:v>-2.1772289799553146E-3</c:v>
                </c:pt>
                <c:pt idx="3172">
                  <c:v>-1.5843749790647177E-3</c:v>
                </c:pt>
                <c:pt idx="3173">
                  <c:v>-9.8136203210041906E-4</c:v>
                </c:pt>
                <c:pt idx="3174">
                  <c:v>-3.7167654494629776E-4</c:v>
                </c:pt>
                <c:pt idx="3175">
                  <c:v>2.4230001156333447E-4</c:v>
                </c:pt>
                <c:pt idx="3176">
                  <c:v>8.5729233815734496E-4</c:v>
                </c:pt>
                <c:pt idx="3177">
                  <c:v>1.4711646139335954E-3</c:v>
                </c:pt>
                <c:pt idx="3178">
                  <c:v>2.0799857654597576E-3</c:v>
                </c:pt>
                <c:pt idx="3179">
                  <c:v>2.6821264866876415E-3</c:v>
                </c:pt>
                <c:pt idx="3180">
                  <c:v>3.2743876950525053E-3</c:v>
                </c:pt>
                <c:pt idx="3181">
                  <c:v>3.8541600075701066E-3</c:v>
                </c:pt>
                <c:pt idx="3182">
                  <c:v>4.4176137197566856E-3</c:v>
                </c:pt>
                <c:pt idx="3183">
                  <c:v>4.963918671839318E-3</c:v>
                </c:pt>
                <c:pt idx="3184">
                  <c:v>5.4884932893375371E-3</c:v>
                </c:pt>
                <c:pt idx="3185">
                  <c:v>5.9902819908355109E-3</c:v>
                </c:pt>
                <c:pt idx="3186">
                  <c:v>6.4670600639192832E-3</c:v>
                </c:pt>
                <c:pt idx="3187">
                  <c:v>6.9167650206619635E-3</c:v>
                </c:pt>
                <c:pt idx="3188">
                  <c:v>7.3358533590721642E-3</c:v>
                </c:pt>
                <c:pt idx="3189">
                  <c:v>7.7246815735467766E-3</c:v>
                </c:pt>
                <c:pt idx="3190">
                  <c:v>8.0809101798584582E-3</c:v>
                </c:pt>
                <c:pt idx="3191">
                  <c:v>8.4029294445940872E-3</c:v>
                </c:pt>
                <c:pt idx="3192">
                  <c:v>8.6903054392321044E-3</c:v>
                </c:pt>
                <c:pt idx="3193">
                  <c:v>8.9402449732458034E-3</c:v>
                </c:pt>
                <c:pt idx="3194">
                  <c:v>9.1550778986114745E-3</c:v>
                </c:pt>
                <c:pt idx="3195">
                  <c:v>9.3317552230682832E-3</c:v>
                </c:pt>
                <c:pt idx="3196">
                  <c:v>9.4703614167714889E-3</c:v>
                </c:pt>
                <c:pt idx="3197">
                  <c:v>9.5716392524749505E-3</c:v>
                </c:pt>
                <c:pt idx="3198">
                  <c:v>9.6355254773899945E-3</c:v>
                </c:pt>
                <c:pt idx="3199">
                  <c:v>9.6616955806096971E-3</c:v>
                </c:pt>
                <c:pt idx="3200">
                  <c:v>9.6511158905379785E-3</c:v>
                </c:pt>
                <c:pt idx="3201">
                  <c:v>9.6046012120700672E-3</c:v>
                </c:pt>
                <c:pt idx="3202">
                  <c:v>9.522376196769114E-3</c:v>
                </c:pt>
                <c:pt idx="3203">
                  <c:v>9.4066386257251472E-3</c:v>
                </c:pt>
                <c:pt idx="3204">
                  <c:v>9.2571227795131272E-3</c:v>
                </c:pt>
                <c:pt idx="3205">
                  <c:v>9.075661069384483E-3</c:v>
                </c:pt>
                <c:pt idx="3206">
                  <c:v>8.8637421085326351E-3</c:v>
                </c:pt>
                <c:pt idx="3207">
                  <c:v>8.6230634152949515E-3</c:v>
                </c:pt>
                <c:pt idx="3208">
                  <c:v>8.3550769558972671E-3</c:v>
                </c:pt>
                <c:pt idx="3209">
                  <c:v>8.0605257591984114E-3</c:v>
                </c:pt>
                <c:pt idx="3210">
                  <c:v>7.7419698633832135E-3</c:v>
                </c:pt>
                <c:pt idx="3211">
                  <c:v>7.4012998900463423E-3</c:v>
                </c:pt>
                <c:pt idx="3212">
                  <c:v>7.0402365811691459E-3</c:v>
                </c:pt>
                <c:pt idx="3213">
                  <c:v>6.6598146791863044E-3</c:v>
                </c:pt>
                <c:pt idx="3214">
                  <c:v>6.2618495823826281E-3</c:v>
                </c:pt>
                <c:pt idx="3215">
                  <c:v>5.8483852622749355E-3</c:v>
                </c:pt>
                <c:pt idx="3216">
                  <c:v>5.422121991740636E-3</c:v>
                </c:pt>
                <c:pt idx="3217">
                  <c:v>4.9838224969128708E-3</c:v>
                </c:pt>
                <c:pt idx="3218">
                  <c:v>4.5346952165539189E-3</c:v>
                </c:pt>
                <c:pt idx="3219">
                  <c:v>4.077753426734998E-3</c:v>
                </c:pt>
                <c:pt idx="3220">
                  <c:v>3.6131490663360299E-3</c:v>
                </c:pt>
                <c:pt idx="3221">
                  <c:v>3.1434801817745717E-3</c:v>
                </c:pt>
                <c:pt idx="3222">
                  <c:v>2.6690709939333201E-3</c:v>
                </c:pt>
                <c:pt idx="3223">
                  <c:v>2.1932236798805071E-3</c:v>
                </c:pt>
                <c:pt idx="3224">
                  <c:v>1.7144410529260634E-3</c:v>
                </c:pt>
                <c:pt idx="3225">
                  <c:v>1.2366194193617064E-3</c:v>
                </c:pt>
                <c:pt idx="3226">
                  <c:v>7.5921098679365695E-4</c:v>
                </c:pt>
                <c:pt idx="3227">
                  <c:v>2.8435529746240196E-4</c:v>
                </c:pt>
                <c:pt idx="3228">
                  <c:v>-1.8802073929469199E-4</c:v>
                </c:pt>
                <c:pt idx="3229">
                  <c:v>-6.5513453984078485E-4</c:v>
                </c:pt>
                <c:pt idx="3230">
                  <c:v>-1.1183114856054832E-3</c:v>
                </c:pt>
                <c:pt idx="3231">
                  <c:v>-1.5759806269469712E-3</c:v>
                </c:pt>
                <c:pt idx="3232">
                  <c:v>-2.0257024653843603E-3</c:v>
                </c:pt>
                <c:pt idx="3233">
                  <c:v>-2.4692287242107369E-3</c:v>
                </c:pt>
                <c:pt idx="3234">
                  <c:v>-2.9045939136449483E-3</c:v>
                </c:pt>
                <c:pt idx="3235">
                  <c:v>-3.3312383938605139E-3</c:v>
                </c:pt>
                <c:pt idx="3236">
                  <c:v>-3.7491625368042403E-3</c:v>
                </c:pt>
                <c:pt idx="3237">
                  <c:v>-4.1561114873150951E-3</c:v>
                </c:pt>
                <c:pt idx="3238">
                  <c:v>-4.5537899244616487E-3</c:v>
                </c:pt>
                <c:pt idx="3239">
                  <c:v>-4.9401061270099023E-3</c:v>
                </c:pt>
                <c:pt idx="3240">
                  <c:v>-5.3144445520636463E-3</c:v>
                </c:pt>
                <c:pt idx="3241">
                  <c:v>-5.6769660429817348E-3</c:v>
                </c:pt>
                <c:pt idx="3242">
                  <c:v>-6.0269346939104684E-3</c:v>
                </c:pt>
                <c:pt idx="3243">
                  <c:v>-6.3630703109239795E-3</c:v>
                </c:pt>
                <c:pt idx="3244">
                  <c:v>-6.6849253278019605E-3</c:v>
                </c:pt>
                <c:pt idx="3245">
                  <c:v>-6.9922849542664034E-3</c:v>
                </c:pt>
                <c:pt idx="3246">
                  <c:v>-7.2845892597743767E-3</c:v>
                </c:pt>
                <c:pt idx="3247">
                  <c:v>-7.5603758249388475E-3</c:v>
                </c:pt>
                <c:pt idx="3248">
                  <c:v>-7.819741525208479E-3</c:v>
                </c:pt>
                <c:pt idx="3249">
                  <c:v>-8.0618219506169986E-3</c:v>
                </c:pt>
                <c:pt idx="3250">
                  <c:v>-8.2852869070355606E-3</c:v>
                </c:pt>
                <c:pt idx="3251">
                  <c:v>-8.4888503929989589E-3</c:v>
                </c:pt>
                <c:pt idx="3252">
                  <c:v>-8.6727933993092921E-3</c:v>
                </c:pt>
                <c:pt idx="3253">
                  <c:v>-8.8344978361625526E-3</c:v>
                </c:pt>
                <c:pt idx="3254">
                  <c:v>-8.9749898578886517E-3</c:v>
                </c:pt>
                <c:pt idx="3255">
                  <c:v>-9.092490823325805E-3</c:v>
                </c:pt>
                <c:pt idx="3256">
                  <c:v>-9.1869741067304288E-3</c:v>
                </c:pt>
                <c:pt idx="3257">
                  <c:v>-9.2557259536949765E-3</c:v>
                </c:pt>
                <c:pt idx="3258">
                  <c:v>-9.2989085643526842E-3</c:v>
                </c:pt>
                <c:pt idx="3259">
                  <c:v>-9.3151235789362963E-3</c:v>
                </c:pt>
                <c:pt idx="3260">
                  <c:v>-9.3039741385164687E-3</c:v>
                </c:pt>
                <c:pt idx="3261">
                  <c:v>-9.2646236998569775E-3</c:v>
                </c:pt>
                <c:pt idx="3262">
                  <c:v>-9.1973497921732927E-3</c:v>
                </c:pt>
                <c:pt idx="3263">
                  <c:v>-9.099090921637798E-3</c:v>
                </c:pt>
                <c:pt idx="3264">
                  <c:v>-8.9719848502157196E-3</c:v>
                </c:pt>
                <c:pt idx="3265">
                  <c:v>-8.8138965043049744E-3</c:v>
                </c:pt>
                <c:pt idx="3266">
                  <c:v>-8.6249338022235111E-3</c:v>
                </c:pt>
                <c:pt idx="3267">
                  <c:v>-8.4049497279196084E-3</c:v>
                </c:pt>
                <c:pt idx="3268">
                  <c:v>-8.1550290241955148E-3</c:v>
                </c:pt>
                <c:pt idx="3269">
                  <c:v>-7.8729579271188399E-3</c:v>
                </c:pt>
                <c:pt idx="3270">
                  <c:v>-7.5606754196977377E-3</c:v>
                </c:pt>
                <c:pt idx="3271">
                  <c:v>-7.2187045415527118E-3</c:v>
                </c:pt>
                <c:pt idx="3272">
                  <c:v>-6.8475623567634258E-3</c:v>
                </c:pt>
                <c:pt idx="3273">
                  <c:v>-6.4471472511555827E-3</c:v>
                </c:pt>
                <c:pt idx="3274">
                  <c:v>-6.019102303189916E-3</c:v>
                </c:pt>
                <c:pt idx="3275">
                  <c:v>-5.5651535511344052E-3</c:v>
                </c:pt>
                <c:pt idx="3276">
                  <c:v>-5.0864220595343568E-3</c:v>
                </c:pt>
                <c:pt idx="3277">
                  <c:v>-4.5837087738963556E-3</c:v>
                </c:pt>
                <c:pt idx="3278">
                  <c:v>-4.0597512398867774E-3</c:v>
                </c:pt>
                <c:pt idx="3279">
                  <c:v>-3.5164513550711707E-3</c:v>
                </c:pt>
                <c:pt idx="3280">
                  <c:v>-2.9550734150108893E-3</c:v>
                </c:pt>
                <c:pt idx="3281">
                  <c:v>-2.3784118115535158E-3</c:v>
                </c:pt>
                <c:pt idx="3282">
                  <c:v>-1.7889278399684239E-3</c:v>
                </c:pt>
                <c:pt idx="3283">
                  <c:v>-1.1888551712747608E-3</c:v>
                </c:pt>
                <c:pt idx="3284">
                  <c:v>-5.8127364803428616E-4</c:v>
                </c:pt>
                <c:pt idx="3285">
                  <c:v>3.0848835709584854E-5</c:v>
                </c:pt>
                <c:pt idx="3286">
                  <c:v>6.466465060207538E-4</c:v>
                </c:pt>
                <c:pt idx="3287">
                  <c:v>1.2603779640992796E-3</c:v>
                </c:pt>
                <c:pt idx="3288">
                  <c:v>1.871480452555585E-3</c:v>
                </c:pt>
                <c:pt idx="3289">
                  <c:v>2.4766559571153257E-3</c:v>
                </c:pt>
                <c:pt idx="3290">
                  <c:v>3.0729888645294468E-3</c:v>
                </c:pt>
                <c:pt idx="3291">
                  <c:v>3.6570947954774891E-3</c:v>
                </c:pt>
                <c:pt idx="3292">
                  <c:v>4.2263001298774583E-3</c:v>
                </c:pt>
                <c:pt idx="3293">
                  <c:v>4.77885164271874E-3</c:v>
                </c:pt>
                <c:pt idx="3294">
                  <c:v>5.3111555710410041E-3</c:v>
                </c:pt>
                <c:pt idx="3295">
                  <c:v>5.8210453368329196E-3</c:v>
                </c:pt>
                <c:pt idx="3296">
                  <c:v>6.3070770584375824E-3</c:v>
                </c:pt>
                <c:pt idx="3297">
                  <c:v>6.7658518921340782E-3</c:v>
                </c:pt>
                <c:pt idx="3298">
                  <c:v>7.196364159512747E-3</c:v>
                </c:pt>
                <c:pt idx="3299">
                  <c:v>7.5953741318164347E-3</c:v>
                </c:pt>
                <c:pt idx="3300">
                  <c:v>7.9628042630249807E-3</c:v>
                </c:pt>
                <c:pt idx="3301">
                  <c:v>8.297157587544568E-3</c:v>
                </c:pt>
                <c:pt idx="3302">
                  <c:v>8.5959569257715862E-3</c:v>
                </c:pt>
                <c:pt idx="3303">
                  <c:v>8.8592034744993109E-3</c:v>
                </c:pt>
                <c:pt idx="3304">
                  <c:v>9.0868532951413616E-3</c:v>
                </c:pt>
                <c:pt idx="3305">
                  <c:v>9.276310155462375E-3</c:v>
                </c:pt>
                <c:pt idx="3306">
                  <c:v>9.4279331275559097E-3</c:v>
                </c:pt>
                <c:pt idx="3307">
                  <c:v>9.5425572961062854E-3</c:v>
                </c:pt>
                <c:pt idx="3308">
                  <c:v>9.6190258898556091E-3</c:v>
                </c:pt>
                <c:pt idx="3309">
                  <c:v>9.6577321105943414E-3</c:v>
                </c:pt>
                <c:pt idx="3310">
                  <c:v>9.6601689041628108E-3</c:v>
                </c:pt>
                <c:pt idx="3311">
                  <c:v>9.6264848907655562E-3</c:v>
                </c:pt>
                <c:pt idx="3312">
                  <c:v>9.5560446528371069E-3</c:v>
                </c:pt>
                <c:pt idx="3313">
                  <c:v>9.4519915645900759E-3</c:v>
                </c:pt>
                <c:pt idx="3314">
                  <c:v>9.3138113381963927E-3</c:v>
                </c:pt>
                <c:pt idx="3315">
                  <c:v>9.1428944607261642E-3</c:v>
                </c:pt>
                <c:pt idx="3316">
                  <c:v>8.9420956978849553E-3</c:v>
                </c:pt>
                <c:pt idx="3317">
                  <c:v>8.7102888517715527E-3</c:v>
                </c:pt>
                <c:pt idx="3318">
                  <c:v>8.4519149737784516E-3</c:v>
                </c:pt>
                <c:pt idx="3319">
                  <c:v>8.166522255906139E-3</c:v>
                </c:pt>
                <c:pt idx="3320">
                  <c:v>7.8562958507055192E-3</c:v>
                </c:pt>
                <c:pt idx="3321">
                  <c:v>7.5225759018483496E-3</c:v>
                </c:pt>
                <c:pt idx="3322">
                  <c:v>7.1683621069166259E-3</c:v>
                </c:pt>
                <c:pt idx="3323">
                  <c:v>6.7938031761362039E-3</c:v>
                </c:pt>
                <c:pt idx="3324">
                  <c:v>6.4016696012209051E-3</c:v>
                </c:pt>
                <c:pt idx="3325">
                  <c:v>5.9938082013017979E-3</c:v>
                </c:pt>
                <c:pt idx="3326">
                  <c:v>5.5715769728021947E-3</c:v>
                </c:pt>
                <c:pt idx="3327">
                  <c:v>5.1372588338887137E-3</c:v>
                </c:pt>
                <c:pt idx="3328">
                  <c:v>4.6914529218995416E-3</c:v>
                </c:pt>
                <c:pt idx="3329">
                  <c:v>4.2374421759511227E-3</c:v>
                </c:pt>
                <c:pt idx="3330">
                  <c:v>3.775536012665559E-3</c:v>
                </c:pt>
                <c:pt idx="3331">
                  <c:v>3.3073869847665138E-3</c:v>
                </c:pt>
                <c:pt idx="3332">
                  <c:v>2.8342803957129847E-3</c:v>
                </c:pt>
                <c:pt idx="3333">
                  <c:v>2.3583959317835523E-3</c:v>
                </c:pt>
                <c:pt idx="3334">
                  <c:v>1.8810404636254718E-3</c:v>
                </c:pt>
                <c:pt idx="3335">
                  <c:v>1.4018512624021096E-3</c:v>
                </c:pt>
                <c:pt idx="3336">
                  <c:v>9.2496897211724605E-4</c:v>
                </c:pt>
                <c:pt idx="3337">
                  <c:v>4.4917977717817692E-4</c:v>
                </c:pt>
                <c:pt idx="3338">
                  <c:v>-2.3973695421508623E-5</c:v>
                </c:pt>
                <c:pt idx="3339">
                  <c:v>-4.9411309893643285E-4</c:v>
                </c:pt>
                <c:pt idx="3340">
                  <c:v>-9.589769716038532E-4</c:v>
                </c:pt>
                <c:pt idx="3341">
                  <c:v>-1.4174053769405726E-3</c:v>
                </c:pt>
                <c:pt idx="3342">
                  <c:v>-1.8703566293779561E-3</c:v>
                </c:pt>
                <c:pt idx="3343">
                  <c:v>-2.3169560510504228E-3</c:v>
                </c:pt>
                <c:pt idx="3344">
                  <c:v>-2.7545766016239259E-3</c:v>
                </c:pt>
                <c:pt idx="3345">
                  <c:v>-3.1849511199165681E-3</c:v>
                </c:pt>
                <c:pt idx="3346">
                  <c:v>-3.6053158133824148E-3</c:v>
                </c:pt>
                <c:pt idx="3347">
                  <c:v>-4.0165845303615777E-3</c:v>
                </c:pt>
                <c:pt idx="3348">
                  <c:v>-4.4175532503342163E-3</c:v>
                </c:pt>
                <c:pt idx="3349">
                  <c:v>-4.8071341290712999E-3</c:v>
                </c:pt>
                <c:pt idx="3350">
                  <c:v>-5.1856183403831135E-3</c:v>
                </c:pt>
                <c:pt idx="3351">
                  <c:v>-5.552966862082731E-3</c:v>
                </c:pt>
                <c:pt idx="3352">
                  <c:v>-5.9071282640202893E-3</c:v>
                </c:pt>
                <c:pt idx="3353">
                  <c:v>-6.24738246774037E-3</c:v>
                </c:pt>
                <c:pt idx="3354">
                  <c:v>-6.5747093636076004E-3</c:v>
                </c:pt>
                <c:pt idx="3355">
                  <c:v>-6.8871810907628062E-3</c:v>
                </c:pt>
                <c:pt idx="3356">
                  <c:v>-7.1853767078738917E-3</c:v>
                </c:pt>
                <c:pt idx="3357">
                  <c:v>-7.4668179111371247E-3</c:v>
                </c:pt>
                <c:pt idx="3358">
                  <c:v>-7.7324243866761511E-3</c:v>
                </c:pt>
                <c:pt idx="3359">
                  <c:v>-7.9799873215227191E-3</c:v>
                </c:pt>
                <c:pt idx="3360">
                  <c:v>-8.2096595385752758E-3</c:v>
                </c:pt>
                <c:pt idx="3361">
                  <c:v>-8.4204606661953396E-3</c:v>
                </c:pt>
                <c:pt idx="3362">
                  <c:v>-8.6107957057078577E-3</c:v>
                </c:pt>
                <c:pt idx="3363">
                  <c:v>-8.7809853151127049E-3</c:v>
                </c:pt>
                <c:pt idx="3364">
                  <c:v>-8.9288060908994382E-3</c:v>
                </c:pt>
                <c:pt idx="3365">
                  <c:v>-9.0540390960391764E-3</c:v>
                </c:pt>
                <c:pt idx="3366">
                  <c:v>-9.1560248563797506E-3</c:v>
                </c:pt>
                <c:pt idx="3367">
                  <c:v>-9.234223026727913E-3</c:v>
                </c:pt>
                <c:pt idx="3368">
                  <c:v>-9.2857749118251259E-3</c:v>
                </c:pt>
                <c:pt idx="3369">
                  <c:v>-9.3120670196642219E-3</c:v>
                </c:pt>
                <c:pt idx="3370">
                  <c:v>-9.310293819566523E-3</c:v>
                </c:pt>
                <c:pt idx="3371">
                  <c:v>-9.2810178816978284E-3</c:v>
                </c:pt>
                <c:pt idx="3372">
                  <c:v>-9.2237255816959296E-3</c:v>
                </c:pt>
                <c:pt idx="3373">
                  <c:v>-9.1363765693961985E-3</c:v>
                </c:pt>
                <c:pt idx="3374">
                  <c:v>-9.0189452208351284E-3</c:v>
                </c:pt>
                <c:pt idx="3375">
                  <c:v>-8.8709523178077676E-3</c:v>
                </c:pt>
                <c:pt idx="3376">
                  <c:v>-8.6929852323521795E-3</c:v>
                </c:pt>
                <c:pt idx="3377">
                  <c:v>-8.4842049292218613E-3</c:v>
                </c:pt>
                <c:pt idx="3378">
                  <c:v>-8.2438381436745756E-3</c:v>
                </c:pt>
                <c:pt idx="3379">
                  <c:v>-7.972653138614505E-3</c:v>
                </c:pt>
                <c:pt idx="3380">
                  <c:v>-7.671417499200639E-3</c:v>
                </c:pt>
                <c:pt idx="3381">
                  <c:v>-7.3393364811963346E-3</c:v>
                </c:pt>
                <c:pt idx="3382">
                  <c:v>-6.978470491670663E-3</c:v>
                </c:pt>
                <c:pt idx="3383">
                  <c:v>-6.5871303494254851E-3</c:v>
                </c:pt>
                <c:pt idx="3384">
                  <c:v>-6.16924904333227E-3</c:v>
                </c:pt>
                <c:pt idx="3385">
                  <c:v>-5.7237287840963269E-3</c:v>
                </c:pt>
                <c:pt idx="3386">
                  <c:v>-5.2537622240664827E-3</c:v>
                </c:pt>
                <c:pt idx="3387">
                  <c:v>-4.7591268040719781E-3</c:v>
                </c:pt>
                <c:pt idx="3388">
                  <c:v>-4.2424512732711639E-3</c:v>
                </c:pt>
                <c:pt idx="3389">
                  <c:v>-3.7054535178102643E-3</c:v>
                </c:pt>
                <c:pt idx="3390">
                  <c:v>-3.1491489277298834E-3</c:v>
                </c:pt>
                <c:pt idx="3391">
                  <c:v>-2.5780286263936691E-3</c:v>
                </c:pt>
                <c:pt idx="3392">
                  <c:v>-1.9932069849831757E-3</c:v>
                </c:pt>
                <c:pt idx="3393">
                  <c:v>-1.3965379437018699E-3</c:v>
                </c:pt>
                <c:pt idx="3394">
                  <c:v>-7.9069976274470655E-4</c:v>
                </c:pt>
                <c:pt idx="3395">
                  <c:v>-1.7924792830525949E-4</c:v>
                </c:pt>
                <c:pt idx="3396">
                  <c:v>4.3536395790466642E-4</c:v>
                </c:pt>
                <c:pt idx="3397">
                  <c:v>1.0497953733145104E-3</c:v>
                </c:pt>
                <c:pt idx="3398">
                  <c:v>1.6628621170261537E-3</c:v>
                </c:pt>
                <c:pt idx="3399">
                  <c:v>2.270611460106986E-3</c:v>
                </c:pt>
                <c:pt idx="3400">
                  <c:v>2.8694289599886513E-3</c:v>
                </c:pt>
                <c:pt idx="3401">
                  <c:v>3.4581765927360619E-3</c:v>
                </c:pt>
                <c:pt idx="3402">
                  <c:v>4.0333617555550205E-3</c:v>
                </c:pt>
                <c:pt idx="3403">
                  <c:v>4.5913365915022375E-3</c:v>
                </c:pt>
                <c:pt idx="3404">
                  <c:v>5.1315269905942706E-3</c:v>
                </c:pt>
                <c:pt idx="3405">
                  <c:v>5.6486905246762031E-3</c:v>
                </c:pt>
                <c:pt idx="3406">
                  <c:v>6.1432024803402818E-3</c:v>
                </c:pt>
                <c:pt idx="3407">
                  <c:v>6.6123690624205755E-3</c:v>
                </c:pt>
                <c:pt idx="3408">
                  <c:v>7.0517667529369499E-3</c:v>
                </c:pt>
                <c:pt idx="3409">
                  <c:v>7.4626067256778894E-3</c:v>
                </c:pt>
                <c:pt idx="3410">
                  <c:v>7.8411231347411681E-3</c:v>
                </c:pt>
                <c:pt idx="3411">
                  <c:v>8.1869840189696674E-3</c:v>
                </c:pt>
                <c:pt idx="3412">
                  <c:v>8.4987234898900033E-3</c:v>
                </c:pt>
                <c:pt idx="3413">
                  <c:v>8.774193802409902E-3</c:v>
                </c:pt>
                <c:pt idx="3414">
                  <c:v>9.0140358431632372E-3</c:v>
                </c:pt>
                <c:pt idx="3415">
                  <c:v>9.2161665108657642E-3</c:v>
                </c:pt>
                <c:pt idx="3416">
                  <c:v>9.3812814095849961E-3</c:v>
                </c:pt>
                <c:pt idx="3417">
                  <c:v>9.5083712247117091E-3</c:v>
                </c:pt>
                <c:pt idx="3418">
                  <c:v>9.5982501085845051E-3</c:v>
                </c:pt>
                <c:pt idx="3419">
                  <c:v>9.6500943624189539E-3</c:v>
                </c:pt>
                <c:pt idx="3420">
                  <c:v>9.6649896686743231E-3</c:v>
                </c:pt>
                <c:pt idx="3421">
                  <c:v>9.6434851003076444E-3</c:v>
                </c:pt>
                <c:pt idx="3422">
                  <c:v>9.5851521104638425E-3</c:v>
                </c:pt>
                <c:pt idx="3423">
                  <c:v>9.4931466914901369E-3</c:v>
                </c:pt>
                <c:pt idx="3424">
                  <c:v>9.3657728802163526E-3</c:v>
                </c:pt>
                <c:pt idx="3425">
                  <c:v>9.2070457837579445E-3</c:v>
                </c:pt>
                <c:pt idx="3426">
                  <c:v>9.0162523001573458E-3</c:v>
                </c:pt>
                <c:pt idx="3427">
                  <c:v>8.79450771658985E-3</c:v>
                </c:pt>
                <c:pt idx="3428">
                  <c:v>8.5453063812104268E-3</c:v>
                </c:pt>
                <c:pt idx="3429">
                  <c:v>8.2690646630201869E-3</c:v>
                </c:pt>
                <c:pt idx="3430">
                  <c:v>7.9666544405770923E-3</c:v>
                </c:pt>
                <c:pt idx="3431">
                  <c:v>7.6409253894674789E-3</c:v>
                </c:pt>
                <c:pt idx="3432">
                  <c:v>7.2942143763432554E-3</c:v>
                </c:pt>
                <c:pt idx="3433">
                  <c:v>6.9258403077361308E-3</c:v>
                </c:pt>
                <c:pt idx="3434">
                  <c:v>6.5405828298868984E-3</c:v>
                </c:pt>
                <c:pt idx="3435">
                  <c:v>6.137143328109218E-3</c:v>
                </c:pt>
                <c:pt idx="3436">
                  <c:v>5.7205867308532943E-3</c:v>
                </c:pt>
                <c:pt idx="3437">
                  <c:v>5.2897626870325176E-3</c:v>
                </c:pt>
                <c:pt idx="3438">
                  <c:v>4.8477047507530235E-3</c:v>
                </c:pt>
                <c:pt idx="3439">
                  <c:v>4.3960062800999511E-3</c:v>
                </c:pt>
                <c:pt idx="3440">
                  <c:v>3.9361718310618743E-3</c:v>
                </c:pt>
                <c:pt idx="3441">
                  <c:v>3.469942907777579E-3</c:v>
                </c:pt>
                <c:pt idx="3442">
                  <c:v>2.9985970133146189E-3</c:v>
                </c:pt>
                <c:pt idx="3443">
                  <c:v>2.5242190312945167E-3</c:v>
                </c:pt>
                <c:pt idx="3444">
                  <c:v>2.0469440590852317E-3</c:v>
                </c:pt>
                <c:pt idx="3445">
                  <c:v>1.5681709050689996E-3</c:v>
                </c:pt>
                <c:pt idx="3446">
                  <c:v>1.0897455582596915E-3</c:v>
                </c:pt>
                <c:pt idx="3447">
                  <c:v>6.1311403532271491E-4</c:v>
                </c:pt>
                <c:pt idx="3448">
                  <c:v>1.3944410967681176E-4</c:v>
                </c:pt>
                <c:pt idx="3449">
                  <c:v>-3.3128447189523236E-4</c:v>
                </c:pt>
                <c:pt idx="3450">
                  <c:v>-7.9822157763997925E-4</c:v>
                </c:pt>
                <c:pt idx="3451">
                  <c:v>-1.2596202734874717E-3</c:v>
                </c:pt>
                <c:pt idx="3452">
                  <c:v>-1.7148424856364697E-3</c:v>
                </c:pt>
                <c:pt idx="3453">
                  <c:v>-2.1623967247198506E-3</c:v>
                </c:pt>
                <c:pt idx="3454">
                  <c:v>-2.6040077492502922E-3</c:v>
                </c:pt>
                <c:pt idx="3455">
                  <c:v>-3.0367179425164759E-3</c:v>
                </c:pt>
                <c:pt idx="3456">
                  <c:v>-3.4600200744228093E-3</c:v>
                </c:pt>
                <c:pt idx="3457">
                  <c:v>-3.8750210177506128E-3</c:v>
                </c:pt>
                <c:pt idx="3458">
                  <c:v>-4.2796358883945285E-3</c:v>
                </c:pt>
                <c:pt idx="3459">
                  <c:v>-4.6728119800755197E-3</c:v>
                </c:pt>
                <c:pt idx="3460">
                  <c:v>-5.0557817677174821E-3</c:v>
                </c:pt>
                <c:pt idx="3461">
                  <c:v>-5.4263441595557849E-3</c:v>
                </c:pt>
                <c:pt idx="3462">
                  <c:v>-5.7851730859616035E-3</c:v>
                </c:pt>
                <c:pt idx="3463">
                  <c:v>-6.1311524251650429E-3</c:v>
                </c:pt>
                <c:pt idx="3464">
                  <c:v>-6.4627361797270355E-3</c:v>
                </c:pt>
                <c:pt idx="3465">
                  <c:v>-6.7803327367941257E-3</c:v>
                </c:pt>
                <c:pt idx="3466">
                  <c:v>-7.0837119661383285E-3</c:v>
                </c:pt>
                <c:pt idx="3467">
                  <c:v>-7.3714338365606924E-3</c:v>
                </c:pt>
                <c:pt idx="3468">
                  <c:v>-7.6422971615529023E-3</c:v>
                </c:pt>
                <c:pt idx="3469">
                  <c:v>-7.8958070190899288E-3</c:v>
                </c:pt>
                <c:pt idx="3470">
                  <c:v>-8.1316593311276386E-3</c:v>
                </c:pt>
                <c:pt idx="3471">
                  <c:v>-8.3492410313330545E-3</c:v>
                </c:pt>
                <c:pt idx="3472">
                  <c:v>-8.5471442005143339E-3</c:v>
                </c:pt>
                <c:pt idx="3473">
                  <c:v>-8.7236925026119017E-3</c:v>
                </c:pt>
                <c:pt idx="3474">
                  <c:v>-8.87947821506746E-3</c:v>
                </c:pt>
                <c:pt idx="3475">
                  <c:v>-9.0129081130905231E-3</c:v>
                </c:pt>
                <c:pt idx="3476">
                  <c:v>-9.1237564377143129E-3</c:v>
                </c:pt>
                <c:pt idx="3477">
                  <c:v>-9.2097231560396876E-3</c:v>
                </c:pt>
                <c:pt idx="3478">
                  <c:v>-9.2699957032529798E-3</c:v>
                </c:pt>
                <c:pt idx="3479">
                  <c:v>-9.3058123863865722E-3</c:v>
                </c:pt>
                <c:pt idx="3480">
                  <c:v>-9.3130256229137509E-3</c:v>
                </c:pt>
                <c:pt idx="3481">
                  <c:v>-9.2936631887411136E-3</c:v>
                </c:pt>
                <c:pt idx="3482">
                  <c:v>-9.2454856566066002E-3</c:v>
                </c:pt>
                <c:pt idx="3483">
                  <c:v>-9.1685382173215535E-3</c:v>
                </c:pt>
                <c:pt idx="3484">
                  <c:v>-9.061695095967548E-3</c:v>
                </c:pt>
                <c:pt idx="3485">
                  <c:v>-8.9251947975307888E-3</c:v>
                </c:pt>
                <c:pt idx="3486">
                  <c:v>-8.757164447791288E-3</c:v>
                </c:pt>
                <c:pt idx="3487">
                  <c:v>-8.5591315292162795E-3</c:v>
                </c:pt>
                <c:pt idx="3488">
                  <c:v>-8.3295213533578494E-3</c:v>
                </c:pt>
                <c:pt idx="3489">
                  <c:v>-8.069138657439523E-3</c:v>
                </c:pt>
                <c:pt idx="3490">
                  <c:v>-7.7786317635054614E-3</c:v>
                </c:pt>
                <c:pt idx="3491">
                  <c:v>-7.4569377962653283E-3</c:v>
                </c:pt>
                <c:pt idx="3492">
                  <c:v>-7.1057075158125205E-3</c:v>
                </c:pt>
                <c:pt idx="3493">
                  <c:v>-6.7247083887712611E-3</c:v>
                </c:pt>
                <c:pt idx="3494">
                  <c:v>-6.3162045908433662E-3</c:v>
                </c:pt>
                <c:pt idx="3495">
                  <c:v>-5.8793127092195974E-3</c:v>
                </c:pt>
                <c:pt idx="3496">
                  <c:v>-5.4173319919914587E-3</c:v>
                </c:pt>
                <c:pt idx="3497">
                  <c:v>-4.9310480737111417E-3</c:v>
                </c:pt>
                <c:pt idx="3498">
                  <c:v>-4.4220091930294858E-3</c:v>
                </c:pt>
                <c:pt idx="3499">
                  <c:v>-3.8917740066525264E-3</c:v>
                </c:pt>
                <c:pt idx="3500">
                  <c:v>-3.3421301967070383E-3</c:v>
                </c:pt>
                <c:pt idx="3501">
                  <c:v>-2.7762831626312323E-3</c:v>
                </c:pt>
                <c:pt idx="3502">
                  <c:v>-2.1950141860942463E-3</c:v>
                </c:pt>
                <c:pt idx="3503">
                  <c:v>-1.6018075562856948E-3</c:v>
                </c:pt>
                <c:pt idx="3504">
                  <c:v>-9.9994624338406446E-4</c:v>
                </c:pt>
                <c:pt idx="3505">
                  <c:v>-3.9057581021328946E-4</c:v>
                </c:pt>
                <c:pt idx="3506">
                  <c:v>2.2326364516900288E-4</c:v>
                </c:pt>
                <c:pt idx="3507">
                  <c:v>8.3863761944313886E-4</c:v>
                </c:pt>
                <c:pt idx="3508">
                  <c:v>1.4527494061641333E-3</c:v>
                </c:pt>
                <c:pt idx="3509">
                  <c:v>2.0620042656420701E-3</c:v>
                </c:pt>
                <c:pt idx="3510">
                  <c:v>2.6651053546489223E-3</c:v>
                </c:pt>
                <c:pt idx="3511">
                  <c:v>3.2571811048586197E-3</c:v>
                </c:pt>
                <c:pt idx="3512">
                  <c:v>3.8369436373149046E-3</c:v>
                </c:pt>
                <c:pt idx="3513">
                  <c:v>4.401877699268586E-3</c:v>
                </c:pt>
                <c:pt idx="3514">
                  <c:v>4.9484595110007579E-3</c:v>
                </c:pt>
                <c:pt idx="3515">
                  <c:v>5.4744048134007794E-3</c:v>
                </c:pt>
                <c:pt idx="3516">
                  <c:v>5.9769453119521421E-3</c:v>
                </c:pt>
                <c:pt idx="3517">
                  <c:v>6.4541326214575534E-3</c:v>
                </c:pt>
                <c:pt idx="3518">
                  <c:v>6.905168725823696E-3</c:v>
                </c:pt>
                <c:pt idx="3519">
                  <c:v>7.3257618822211157E-3</c:v>
                </c:pt>
                <c:pt idx="3520">
                  <c:v>7.7155068155706497E-3</c:v>
                </c:pt>
                <c:pt idx="3521">
                  <c:v>8.0732879711249428E-3</c:v>
                </c:pt>
                <c:pt idx="3522">
                  <c:v>8.3957045182478929E-3</c:v>
                </c:pt>
                <c:pt idx="3523">
                  <c:v>8.6845157272475992E-3</c:v>
                </c:pt>
                <c:pt idx="3524">
                  <c:v>8.9361052762563786E-3</c:v>
                </c:pt>
                <c:pt idx="3525">
                  <c:v>9.1519629824286519E-3</c:v>
                </c:pt>
                <c:pt idx="3526">
                  <c:v>9.3291823966578646E-3</c:v>
                </c:pt>
                <c:pt idx="3527">
                  <c:v>9.4699726483105651E-3</c:v>
                </c:pt>
                <c:pt idx="3528">
                  <c:v>9.5721828810803877E-3</c:v>
                </c:pt>
                <c:pt idx="3529">
                  <c:v>9.6378375803040095E-3</c:v>
                </c:pt>
                <c:pt idx="3530">
                  <c:v>9.6646810558613239E-3</c:v>
                </c:pt>
                <c:pt idx="3531">
                  <c:v>9.655729316550711E-3</c:v>
                </c:pt>
                <c:pt idx="3532">
                  <c:v>9.6108275462336856E-3</c:v>
                </c:pt>
                <c:pt idx="3533">
                  <c:v>9.5302113755395407E-3</c:v>
                </c:pt>
                <c:pt idx="3534">
                  <c:v>9.4150701291364214E-3</c:v>
                </c:pt>
                <c:pt idx="3535">
                  <c:v>9.2661102231003933E-3</c:v>
                </c:pt>
                <c:pt idx="3536">
                  <c:v>9.0861168864281583E-3</c:v>
                </c:pt>
                <c:pt idx="3537">
                  <c:v>8.8755123852410911E-3</c:v>
                </c:pt>
                <c:pt idx="3538">
                  <c:v>8.6359089410474876E-3</c:v>
                </c:pt>
                <c:pt idx="3539">
                  <c:v>8.3686545499722098E-3</c:v>
                </c:pt>
                <c:pt idx="3540">
                  <c:v>8.0743699345141029E-3</c:v>
                </c:pt>
                <c:pt idx="3541">
                  <c:v>7.7574748866878762E-3</c:v>
                </c:pt>
                <c:pt idx="3542">
                  <c:v>7.4167022967087104E-3</c:v>
                </c:pt>
                <c:pt idx="3543">
                  <c:v>7.0565982012456008E-3</c:v>
                </c:pt>
                <c:pt idx="3544">
                  <c:v>6.6760062297859246E-3</c:v>
                </c:pt>
                <c:pt idx="3545">
                  <c:v>6.2795348795141592E-3</c:v>
                </c:pt>
                <c:pt idx="3546">
                  <c:v>5.8670061033510024E-3</c:v>
                </c:pt>
                <c:pt idx="3547">
                  <c:v>5.440883757743542E-3</c:v>
                </c:pt>
                <c:pt idx="3548">
                  <c:v>5.0026805208910341E-3</c:v>
                </c:pt>
                <c:pt idx="3549">
                  <c:v>4.5543419626331572E-3</c:v>
                </c:pt>
                <c:pt idx="3550">
                  <c:v>4.0966065212064695E-3</c:v>
                </c:pt>
                <c:pt idx="3551">
                  <c:v>3.6323402196134502E-3</c:v>
                </c:pt>
                <c:pt idx="3552">
                  <c:v>3.1628450371331551E-3</c:v>
                </c:pt>
                <c:pt idx="3553">
                  <c:v>2.6891399359325607E-3</c:v>
                </c:pt>
                <c:pt idx="3554">
                  <c:v>2.2122136322660912E-3</c:v>
                </c:pt>
                <c:pt idx="3555">
                  <c:v>1.7342482925974956E-3</c:v>
                </c:pt>
                <c:pt idx="3556">
                  <c:v>1.2558134296978274E-3</c:v>
                </c:pt>
                <c:pt idx="3557">
                  <c:v>7.790293702615303E-4</c:v>
                </c:pt>
                <c:pt idx="3558">
                  <c:v>3.0369976399913234E-4</c:v>
                </c:pt>
                <c:pt idx="3559">
                  <c:v>-1.6858729512336801E-4</c:v>
                </c:pt>
                <c:pt idx="3560">
                  <c:v>-6.3638986343206305E-4</c:v>
                </c:pt>
                <c:pt idx="3561">
                  <c:v>-1.1003746827445982E-3</c:v>
                </c:pt>
                <c:pt idx="3562">
                  <c:v>-1.5573117777323287E-3</c:v>
                </c:pt>
                <c:pt idx="3563">
                  <c:v>-2.0081011329048382E-3</c:v>
                </c:pt>
                <c:pt idx="3564">
                  <c:v>-2.451831362806467E-3</c:v>
                </c:pt>
                <c:pt idx="3565">
                  <c:v>-2.8878701851551281E-3</c:v>
                </c:pt>
                <c:pt idx="3566">
                  <c:v>-3.314986403789133E-3</c:v>
                </c:pt>
                <c:pt idx="3567">
                  <c:v>-3.7325030058998898E-3</c:v>
                </c:pt>
                <c:pt idx="3568">
                  <c:v>-4.1404808773188861E-3</c:v>
                </c:pt>
                <c:pt idx="3569">
                  <c:v>-4.5379325404920623E-3</c:v>
                </c:pt>
                <c:pt idx="3570">
                  <c:v>-4.9240652220439163E-3</c:v>
                </c:pt>
                <c:pt idx="3571">
                  <c:v>-5.2995524624048773E-3</c:v>
                </c:pt>
                <c:pt idx="3572">
                  <c:v>-5.6628333866812763E-3</c:v>
                </c:pt>
                <c:pt idx="3573">
                  <c:v>-6.0124386671349672E-3</c:v>
                </c:pt>
                <c:pt idx="3574">
                  <c:v>-6.3493421203173472E-3</c:v>
                </c:pt>
                <c:pt idx="3575">
                  <c:v>-6.6723367993026805E-3</c:v>
                </c:pt>
                <c:pt idx="3576">
                  <c:v>-6.9804343621560072E-3</c:v>
                </c:pt>
                <c:pt idx="3577">
                  <c:v>-7.2732864216129567E-3</c:v>
                </c:pt>
                <c:pt idx="3578">
                  <c:v>-7.5496265108146443E-3</c:v>
                </c:pt>
                <c:pt idx="3579">
                  <c:v>-7.8097312318177181E-3</c:v>
                </c:pt>
                <c:pt idx="3580">
                  <c:v>-8.0518990927703205E-3</c:v>
                </c:pt>
                <c:pt idx="3581">
                  <c:v>-8.2759454810749089E-3</c:v>
                </c:pt>
                <c:pt idx="3582">
                  <c:v>-8.4807121683196374E-3</c:v>
                </c:pt>
                <c:pt idx="3583">
                  <c:v>-8.6645896957134039E-3</c:v>
                </c:pt>
                <c:pt idx="3584">
                  <c:v>-8.828050946110888E-3</c:v>
                </c:pt>
                <c:pt idx="3585">
                  <c:v>-8.9691941738695852E-3</c:v>
                </c:pt>
                <c:pt idx="3586">
                  <c:v>-9.0872937315165242E-3</c:v>
                </c:pt>
                <c:pt idx="3587">
                  <c:v>-9.1823567088816227E-3</c:v>
                </c:pt>
                <c:pt idx="3588">
                  <c:v>-9.2516836797287422E-3</c:v>
                </c:pt>
                <c:pt idx="3589">
                  <c:v>-9.2954317385163798E-3</c:v>
                </c:pt>
                <c:pt idx="3590">
                  <c:v>-9.3131780025061117E-3</c:v>
                </c:pt>
                <c:pt idx="3591">
                  <c:v>-9.3034817519908608E-3</c:v>
                </c:pt>
                <c:pt idx="3592">
                  <c:v>-9.2654433873223807E-3</c:v>
                </c:pt>
                <c:pt idx="3593">
                  <c:v>-9.1982583900633852E-3</c:v>
                </c:pt>
                <c:pt idx="3594">
                  <c:v>-9.1017644934459074E-3</c:v>
                </c:pt>
                <c:pt idx="3595">
                  <c:v>-8.9749802878568707E-3</c:v>
                </c:pt>
                <c:pt idx="3596">
                  <c:v>-8.818633515765617E-3</c:v>
                </c:pt>
                <c:pt idx="3597">
                  <c:v>-8.6306773438854512E-3</c:v>
                </c:pt>
                <c:pt idx="3598">
                  <c:v>-8.4117929385024715E-3</c:v>
                </c:pt>
                <c:pt idx="3599">
                  <c:v>-8.1618767156367289E-3</c:v>
                </c:pt>
                <c:pt idx="3600">
                  <c:v>-7.8815106859031481E-3</c:v>
                </c:pt>
                <c:pt idx="3601">
                  <c:v>-7.5704143701726956E-3</c:v>
                </c:pt>
                <c:pt idx="3602">
                  <c:v>-7.2288768206190124E-3</c:v>
                </c:pt>
                <c:pt idx="3603">
                  <c:v>-6.858167347020494E-3</c:v>
                </c:pt>
                <c:pt idx="3604">
                  <c:v>-6.4589236171302966E-3</c:v>
                </c:pt>
                <c:pt idx="3605">
                  <c:v>-6.0325158726671768E-3</c:v>
                </c:pt>
                <c:pt idx="3606">
                  <c:v>-5.579386080872939E-3</c:v>
                </c:pt>
                <c:pt idx="3607">
                  <c:v>-5.1013609217824829E-3</c:v>
                </c:pt>
                <c:pt idx="3608">
                  <c:v>-4.5999375971389478E-3</c:v>
                </c:pt>
                <c:pt idx="3609">
                  <c:v>-4.0765415341598166E-3</c:v>
                </c:pt>
                <c:pt idx="3610">
                  <c:v>-3.5327551489902076E-3</c:v>
                </c:pt>
                <c:pt idx="3611">
                  <c:v>-2.9725169283822961E-3</c:v>
                </c:pt>
                <c:pt idx="3612">
                  <c:v>-2.3962901840735018E-3</c:v>
                </c:pt>
                <c:pt idx="3613">
                  <c:v>-1.8072009330998284E-3</c:v>
                </c:pt>
                <c:pt idx="3614">
                  <c:v>-1.2071444569210499E-3</c:v>
                </c:pt>
                <c:pt idx="3615">
                  <c:v>-5.998601940564452E-4</c:v>
                </c:pt>
                <c:pt idx="3616">
                  <c:v>1.3025276546563269E-5</c:v>
                </c:pt>
                <c:pt idx="3617">
                  <c:v>6.279873007629666E-4</c:v>
                </c:pt>
                <c:pt idx="3618">
                  <c:v>1.2426242985956737E-3</c:v>
                </c:pt>
                <c:pt idx="3619">
                  <c:v>1.8537109289459286E-3</c:v>
                </c:pt>
                <c:pt idx="3620">
                  <c:v>2.4592830975943558E-3</c:v>
                </c:pt>
                <c:pt idx="3621">
                  <c:v>3.0557545327679625E-3</c:v>
                </c:pt>
                <c:pt idx="3622">
                  <c:v>3.6400645504230944E-3</c:v>
                </c:pt>
                <c:pt idx="3623">
                  <c:v>4.2098565303935187E-3</c:v>
                </c:pt>
                <c:pt idx="3624">
                  <c:v>4.7626865246467309E-3</c:v>
                </c:pt>
                <c:pt idx="3625">
                  <c:v>5.2962613217678589E-3</c:v>
                </c:pt>
                <c:pt idx="3626">
                  <c:v>5.8077051956367809E-3</c:v>
                </c:pt>
                <c:pt idx="3627">
                  <c:v>6.2938544740365199E-3</c:v>
                </c:pt>
                <c:pt idx="3628">
                  <c:v>6.753578972037988E-3</c:v>
                </c:pt>
                <c:pt idx="3629">
                  <c:v>7.1851292483608997E-3</c:v>
                </c:pt>
                <c:pt idx="3630">
                  <c:v>7.58550855930884E-3</c:v>
                </c:pt>
                <c:pt idx="3631">
                  <c:v>7.9548683041460455E-3</c:v>
                </c:pt>
                <c:pt idx="3632">
                  <c:v>8.2899256806896471E-3</c:v>
                </c:pt>
                <c:pt idx="3633">
                  <c:v>8.5904021966762834E-3</c:v>
                </c:pt>
                <c:pt idx="3634">
                  <c:v>8.8544816161335027E-3</c:v>
                </c:pt>
                <c:pt idx="3635">
                  <c:v>9.082285855823713E-3</c:v>
                </c:pt>
                <c:pt idx="3636">
                  <c:v>9.2733672893626773E-3</c:v>
                </c:pt>
                <c:pt idx="3637">
                  <c:v>9.4272158635003156E-3</c:v>
                </c:pt>
                <c:pt idx="3638">
                  <c:v>9.5427793821606099E-3</c:v>
                </c:pt>
                <c:pt idx="3639">
                  <c:v>9.6199952725342652E-3</c:v>
                </c:pt>
                <c:pt idx="3640">
                  <c:v>9.6613321087315462E-3</c:v>
                </c:pt>
                <c:pt idx="3641">
                  <c:v>9.6643391384677174E-3</c:v>
                </c:pt>
                <c:pt idx="3642">
                  <c:v>9.6312020308788188E-3</c:v>
                </c:pt>
                <c:pt idx="3643">
                  <c:v>9.5623030442950063E-3</c:v>
                </c:pt>
                <c:pt idx="3644">
                  <c:v>9.4597837984933403E-3</c:v>
                </c:pt>
                <c:pt idx="3645">
                  <c:v>9.3221088265659224E-3</c:v>
                </c:pt>
                <c:pt idx="3646">
                  <c:v>9.1536280805095682E-3</c:v>
                </c:pt>
                <c:pt idx="3647">
                  <c:v>8.9531365663551576E-3</c:v>
                </c:pt>
                <c:pt idx="3648">
                  <c:v>8.7224292956331051E-3</c:v>
                </c:pt>
                <c:pt idx="3649">
                  <c:v>8.4648497536690126E-3</c:v>
                </c:pt>
                <c:pt idx="3650">
                  <c:v>8.1798301071523971E-3</c:v>
                </c:pt>
                <c:pt idx="3651">
                  <c:v>7.8704214001694139E-3</c:v>
                </c:pt>
                <c:pt idx="3652">
                  <c:v>7.5378120194776188E-3</c:v>
                </c:pt>
                <c:pt idx="3653">
                  <c:v>7.1838327492070864E-3</c:v>
                </c:pt>
                <c:pt idx="3654">
                  <c:v>6.8104467771167299E-3</c:v>
                </c:pt>
                <c:pt idx="3655">
                  <c:v>6.4192230648002502E-3</c:v>
                </c:pt>
                <c:pt idx="3656">
                  <c:v>6.0117915468629324E-3</c:v>
                </c:pt>
                <c:pt idx="3657">
                  <c:v>5.5902786838155638E-3</c:v>
                </c:pt>
                <c:pt idx="3658">
                  <c:v>5.1557219570363966E-3</c:v>
                </c:pt>
                <c:pt idx="3659">
                  <c:v>4.7104619617691634E-3</c:v>
                </c:pt>
                <c:pt idx="3660">
                  <c:v>4.2565108277773378E-3</c:v>
                </c:pt>
                <c:pt idx="3661">
                  <c:v>3.7938957728875788E-3</c:v>
                </c:pt>
                <c:pt idx="3662">
                  <c:v>3.3259766763154008E-3</c:v>
                </c:pt>
                <c:pt idx="3663">
                  <c:v>2.8537366419834065E-3</c:v>
                </c:pt>
                <c:pt idx="3664">
                  <c:v>2.3780446101685504E-3</c:v>
                </c:pt>
                <c:pt idx="3665">
                  <c:v>1.8998891663171147E-3</c:v>
                </c:pt>
                <c:pt idx="3666">
                  <c:v>1.4215827888945931E-3</c:v>
                </c:pt>
                <c:pt idx="3667">
                  <c:v>9.4393587450392058E-4</c:v>
                </c:pt>
                <c:pt idx="3668">
                  <c:v>4.6739997594824612E-4</c:v>
                </c:pt>
                <c:pt idx="3669">
                  <c:v>-5.8202109414207115E-6</c:v>
                </c:pt>
                <c:pt idx="3670">
                  <c:v>-4.746864747106061E-4</c:v>
                </c:pt>
                <c:pt idx="3671">
                  <c:v>-9.4027859051082352E-4</c:v>
                </c:pt>
                <c:pt idx="3672">
                  <c:v>-1.3997778542896855E-3</c:v>
                </c:pt>
                <c:pt idx="3673">
                  <c:v>-1.8524827023411738E-3</c:v>
                </c:pt>
                <c:pt idx="3674">
                  <c:v>-2.2988563656030081E-3</c:v>
                </c:pt>
                <c:pt idx="3675">
                  <c:v>-2.7376064042019532E-3</c:v>
                </c:pt>
                <c:pt idx="3676">
                  <c:v>-3.1677958644266146E-3</c:v>
                </c:pt>
                <c:pt idx="3677">
                  <c:v>-3.5889856979228751E-3</c:v>
                </c:pt>
                <c:pt idx="3678">
                  <c:v>-4.0004079812722138E-3</c:v>
                </c:pt>
                <c:pt idx="3679">
                  <c:v>-4.4011693747352254E-3</c:v>
                </c:pt>
                <c:pt idx="3680">
                  <c:v>-4.791484160347026E-3</c:v>
                </c:pt>
                <c:pt idx="3681">
                  <c:v>-5.1709361043248414E-3</c:v>
                </c:pt>
                <c:pt idx="3682">
                  <c:v>-5.5377682946885498E-3</c:v>
                </c:pt>
                <c:pt idx="3683">
                  <c:v>-5.8932000146942887E-3</c:v>
                </c:pt>
                <c:pt idx="3684">
                  <c:v>-6.2347696251452422E-3</c:v>
                </c:pt>
                <c:pt idx="3685">
                  <c:v>-6.5617023437238853E-3</c:v>
                </c:pt>
                <c:pt idx="3686">
                  <c:v>-6.8753017297488173E-3</c:v>
                </c:pt>
                <c:pt idx="3687">
                  <c:v>-7.1733636047901506E-3</c:v>
                </c:pt>
                <c:pt idx="3688">
                  <c:v>-7.4556110680458199E-3</c:v>
                </c:pt>
                <c:pt idx="3689">
                  <c:v>-7.7221491959050259E-3</c:v>
                </c:pt>
                <c:pt idx="3690">
                  <c:v>-7.9699379519963531E-3</c:v>
                </c:pt>
                <c:pt idx="3691">
                  <c:v>-8.2002817750662649E-3</c:v>
                </c:pt>
                <c:pt idx="3692">
                  <c:v>-8.411334257122316E-3</c:v>
                </c:pt>
                <c:pt idx="3693">
                  <c:v>-8.603616276697007E-3</c:v>
                </c:pt>
                <c:pt idx="3694">
                  <c:v>-8.7735459069503696E-3</c:v>
                </c:pt>
                <c:pt idx="3695">
                  <c:v>-8.9229783817188768E-3</c:v>
                </c:pt>
                <c:pt idx="3696">
                  <c:v>-9.0487543686087191E-3</c:v>
                </c:pt>
                <c:pt idx="3697">
                  <c:v>-9.1522547721861192E-3</c:v>
                </c:pt>
                <c:pt idx="3698">
                  <c:v>-9.2299602691740344E-3</c:v>
                </c:pt>
                <c:pt idx="3699">
                  <c:v>-9.2830137612867208E-3</c:v>
                </c:pt>
                <c:pt idx="3700">
                  <c:v>-9.3097839233697577E-3</c:v>
                </c:pt>
                <c:pt idx="3701">
                  <c:v>-9.3094280192825007E-3</c:v>
                </c:pt>
                <c:pt idx="3702">
                  <c:v>-9.2814521620132595E-3</c:v>
                </c:pt>
                <c:pt idx="3703">
                  <c:v>-9.2242672013095328E-3</c:v>
                </c:pt>
                <c:pt idx="3704">
                  <c:v>-9.1377384372171022E-3</c:v>
                </c:pt>
                <c:pt idx="3705">
                  <c:v>-9.0217273779118479E-3</c:v>
                </c:pt>
                <c:pt idx="3706">
                  <c:v>-8.8756237851131958E-3</c:v>
                </c:pt>
                <c:pt idx="3707">
                  <c:v>-8.697866283261968E-3</c:v>
                </c:pt>
                <c:pt idx="3708">
                  <c:v>-8.4904498441499276E-3</c:v>
                </c:pt>
                <c:pt idx="3709">
                  <c:v>-8.2514185027655618E-3</c:v>
                </c:pt>
                <c:pt idx="3710">
                  <c:v>-7.9813417066484371E-3</c:v>
                </c:pt>
                <c:pt idx="3711">
                  <c:v>-7.6807727549467186E-3</c:v>
                </c:pt>
                <c:pt idx="3712">
                  <c:v>-7.3496878413620292E-3</c:v>
                </c:pt>
                <c:pt idx="3713">
                  <c:v>-6.988904277343555E-3</c:v>
                </c:pt>
                <c:pt idx="3714">
                  <c:v>-6.599476540494531E-3</c:v>
                </c:pt>
                <c:pt idx="3715">
                  <c:v>-6.1820688638256627E-3</c:v>
                </c:pt>
                <c:pt idx="3716">
                  <c:v>-5.7383031586754063E-3</c:v>
                </c:pt>
                <c:pt idx="3717">
                  <c:v>-5.2680811430948493E-3</c:v>
                </c:pt>
                <c:pt idx="3718">
                  <c:v>-4.7738796317309262E-3</c:v>
                </c:pt>
                <c:pt idx="3719">
                  <c:v>-4.2580180301378112E-3</c:v>
                </c:pt>
                <c:pt idx="3720">
                  <c:v>-3.7218971661565625E-3</c:v>
                </c:pt>
                <c:pt idx="3721">
                  <c:v>-3.1672086845410119E-3</c:v>
                </c:pt>
                <c:pt idx="3722">
                  <c:v>-2.5961143258194097E-3</c:v>
                </c:pt>
                <c:pt idx="3723">
                  <c:v>-2.0103945084030128E-3</c:v>
                </c:pt>
                <c:pt idx="3724">
                  <c:v>-1.414565732341666E-3</c:v>
                </c:pt>
                <c:pt idx="3725">
                  <c:v>-8.0996642405484209E-4</c:v>
                </c:pt>
                <c:pt idx="3726">
                  <c:v>-1.9881094389806453E-4</c:v>
                </c:pt>
                <c:pt idx="3727">
                  <c:v>4.1578841857969895E-4</c:v>
                </c:pt>
                <c:pt idx="3728">
                  <c:v>1.031831532944838E-3</c:v>
                </c:pt>
                <c:pt idx="3729">
                  <c:v>1.6444725670708982E-3</c:v>
                </c:pt>
                <c:pt idx="3730">
                  <c:v>2.2520940405861278E-3</c:v>
                </c:pt>
                <c:pt idx="3731">
                  <c:v>2.8514125526248879E-3</c:v>
                </c:pt>
                <c:pt idx="3732">
                  <c:v>3.4406158410229537E-3</c:v>
                </c:pt>
                <c:pt idx="3733">
                  <c:v>4.0165307288907437E-3</c:v>
                </c:pt>
                <c:pt idx="3734">
                  <c:v>4.5758214139228759E-3</c:v>
                </c:pt>
                <c:pt idx="3735">
                  <c:v>5.115217457985044E-3</c:v>
                </c:pt>
                <c:pt idx="3736">
                  <c:v>5.6347707377187861E-3</c:v>
                </c:pt>
                <c:pt idx="3737">
                  <c:v>6.1301405233452622E-3</c:v>
                </c:pt>
                <c:pt idx="3738">
                  <c:v>6.5989057617865665E-3</c:v>
                </c:pt>
                <c:pt idx="3739">
                  <c:v>7.0409035514592544E-3</c:v>
                </c:pt>
                <c:pt idx="3740">
                  <c:v>7.4525927120981939E-3</c:v>
                </c:pt>
                <c:pt idx="3741">
                  <c:v>7.8324412705677027E-3</c:v>
                </c:pt>
                <c:pt idx="3742">
                  <c:v>8.1793366072118179E-3</c:v>
                </c:pt>
                <c:pt idx="3743">
                  <c:v>8.4910169328094587E-3</c:v>
                </c:pt>
                <c:pt idx="3744">
                  <c:v>8.7685226976958464E-3</c:v>
                </c:pt>
                <c:pt idx="3745">
                  <c:v>9.0096664700830553E-3</c:v>
                </c:pt>
                <c:pt idx="3746">
                  <c:v>9.2125197599191577E-3</c:v>
                </c:pt>
                <c:pt idx="3747">
                  <c:v>9.3789152109949314E-3</c:v>
                </c:pt>
                <c:pt idx="3748">
                  <c:v>9.5079625327088579E-3</c:v>
                </c:pt>
                <c:pt idx="3749">
                  <c:v>9.5985764998815226E-3</c:v>
                </c:pt>
                <c:pt idx="3750">
                  <c:v>9.6520153085237204E-3</c:v>
                </c:pt>
                <c:pt idx="3751">
                  <c:v>9.6684275427449534E-3</c:v>
                </c:pt>
                <c:pt idx="3752">
                  <c:v>9.6474059801157502E-3</c:v>
                </c:pt>
                <c:pt idx="3753">
                  <c:v>9.5915464396917182E-3</c:v>
                </c:pt>
                <c:pt idx="3754">
                  <c:v>9.5000098620472498E-3</c:v>
                </c:pt>
                <c:pt idx="3755">
                  <c:v>9.3740857985163406E-3</c:v>
                </c:pt>
                <c:pt idx="3756">
                  <c:v>9.2167554839497068E-3</c:v>
                </c:pt>
                <c:pt idx="3757">
                  <c:v>9.0262526671508747E-3</c:v>
                </c:pt>
                <c:pt idx="3758">
                  <c:v>8.8066203813626509E-3</c:v>
                </c:pt>
                <c:pt idx="3759">
                  <c:v>8.5572618503207409E-3</c:v>
                </c:pt>
                <c:pt idx="3760">
                  <c:v>8.2824837434947729E-3</c:v>
                </c:pt>
                <c:pt idx="3761">
                  <c:v>7.9810300203841944E-3</c:v>
                </c:pt>
                <c:pt idx="3762">
                  <c:v>7.6566046326317361E-3</c:v>
                </c:pt>
                <c:pt idx="3763">
                  <c:v>7.3093813904164806E-3</c:v>
                </c:pt>
                <c:pt idx="3764">
                  <c:v>6.9424993398072843E-3</c:v>
                </c:pt>
                <c:pt idx="3765">
                  <c:v>6.5565420455984125E-3</c:v>
                </c:pt>
                <c:pt idx="3766">
                  <c:v>6.1549992262605047E-3</c:v>
                </c:pt>
                <c:pt idx="3767">
                  <c:v>5.7377092441110999E-3</c:v>
                </c:pt>
                <c:pt idx="3768">
                  <c:v>5.3072810170413653E-3</c:v>
                </c:pt>
                <c:pt idx="3769">
                  <c:v>4.8664939835624255E-3</c:v>
                </c:pt>
                <c:pt idx="3770">
                  <c:v>4.4146748252930079E-3</c:v>
                </c:pt>
                <c:pt idx="3771">
                  <c:v>3.9550497252998085E-3</c:v>
                </c:pt>
                <c:pt idx="3772">
                  <c:v>3.489071020674861E-3</c:v>
                </c:pt>
                <c:pt idx="3773">
                  <c:v>3.0177171906324851E-3</c:v>
                </c:pt>
                <c:pt idx="3774">
                  <c:v>2.5427652074032636E-3</c:v>
                </c:pt>
                <c:pt idx="3775">
                  <c:v>2.0660343674964166E-3</c:v>
                </c:pt>
                <c:pt idx="3776">
                  <c:v>1.5876008126574082E-3</c:v>
                </c:pt>
                <c:pt idx="3777">
                  <c:v>1.1089820453109578E-3</c:v>
                </c:pt>
                <c:pt idx="3778">
                  <c:v>6.3229084043281425E-4</c:v>
                </c:pt>
                <c:pt idx="3779">
                  <c:v>1.5835805479347265E-4</c:v>
                </c:pt>
                <c:pt idx="3780">
                  <c:v>-3.1317606432423872E-4</c:v>
                </c:pt>
                <c:pt idx="3781">
                  <c:v>-7.7980236705321726E-4</c:v>
                </c:pt>
                <c:pt idx="3782">
                  <c:v>-1.241115278317273E-3</c:v>
                </c:pt>
                <c:pt idx="3783">
                  <c:v>-1.6968173539353426E-3</c:v>
                </c:pt>
                <c:pt idx="3784">
                  <c:v>-2.1457559006289317E-3</c:v>
                </c:pt>
                <c:pt idx="3785">
                  <c:v>-2.5869915413053723E-3</c:v>
                </c:pt>
                <c:pt idx="3786">
                  <c:v>-3.0198985032550141E-3</c:v>
                </c:pt>
                <c:pt idx="3787">
                  <c:v>-3.4442963043416208E-3</c:v>
                </c:pt>
                <c:pt idx="3788">
                  <c:v>-3.8586124101264163E-3</c:v>
                </c:pt>
                <c:pt idx="3789">
                  <c:v>-4.2640753349232341E-3</c:v>
                </c:pt>
                <c:pt idx="3790">
                  <c:v>-4.6579375606471407E-3</c:v>
                </c:pt>
                <c:pt idx="3791">
                  <c:v>-5.0407275509409821E-3</c:v>
                </c:pt>
                <c:pt idx="3792">
                  <c:v>-5.4125300438534474E-3</c:v>
                </c:pt>
                <c:pt idx="3793">
                  <c:v>-5.7712937141619625E-3</c:v>
                </c:pt>
                <c:pt idx="3794">
                  <c:v>-6.1171652085282302E-3</c:v>
                </c:pt>
                <c:pt idx="3795">
                  <c:v>-6.4498484702204539E-3</c:v>
                </c:pt>
                <c:pt idx="3796">
                  <c:v>-6.7679881891984373E-3</c:v>
                </c:pt>
                <c:pt idx="3797">
                  <c:v>-7.0715761341944017E-3</c:v>
                </c:pt>
                <c:pt idx="3798">
                  <c:v>-7.3593790498400757E-3</c:v>
                </c:pt>
                <c:pt idx="3799">
                  <c:v>-7.6313867320784157E-3</c:v>
                </c:pt>
                <c:pt idx="3800">
                  <c:v>-7.8862788288968089E-3</c:v>
                </c:pt>
                <c:pt idx="3801">
                  <c:v>-8.1229088539659933E-3</c:v>
                </c:pt>
                <c:pt idx="3802">
                  <c:v>-8.3408038435454079E-3</c:v>
                </c:pt>
                <c:pt idx="3803">
                  <c:v>-8.5386780377789684E-3</c:v>
                </c:pt>
                <c:pt idx="3804">
                  <c:v>-8.7169589207130582E-3</c:v>
                </c:pt>
                <c:pt idx="3805">
                  <c:v>-8.8733239141395859E-3</c:v>
                </c:pt>
                <c:pt idx="3806">
                  <c:v>-9.0082459858707997E-3</c:v>
                </c:pt>
                <c:pt idx="3807">
                  <c:v>-9.1185464032362551E-3</c:v>
                </c:pt>
                <c:pt idx="3808">
                  <c:v>-9.2059528408935283E-3</c:v>
                </c:pt>
                <c:pt idx="3809">
                  <c:v>-9.2676610330335793E-3</c:v>
                </c:pt>
                <c:pt idx="3810">
                  <c:v>-9.30289815024056E-3</c:v>
                </c:pt>
                <c:pt idx="3811">
                  <c:v>-9.3124860741848059E-3</c:v>
                </c:pt>
                <c:pt idx="3812">
                  <c:v>-9.2934027445954748E-3</c:v>
                </c:pt>
                <c:pt idx="3813">
                  <c:v>-9.2463397591995289E-3</c:v>
                </c:pt>
                <c:pt idx="3814">
                  <c:v>-9.1702544185423562E-3</c:v>
                </c:pt>
                <c:pt idx="3815">
                  <c:v>-9.0649144270760762E-3</c:v>
                </c:pt>
                <c:pt idx="3816">
                  <c:v>-8.9294334840745448E-3</c:v>
                </c:pt>
                <c:pt idx="3817">
                  <c:v>-8.7627960290730944E-3</c:v>
                </c:pt>
                <c:pt idx="3818">
                  <c:v>-8.5653694402711977E-3</c:v>
                </c:pt>
                <c:pt idx="3819">
                  <c:v>-8.3364020258990257E-3</c:v>
                </c:pt>
                <c:pt idx="3820">
                  <c:v>-8.0775051945506382E-3</c:v>
                </c:pt>
                <c:pt idx="3821">
                  <c:v>-7.7871182409964268E-3</c:v>
                </c:pt>
                <c:pt idx="3822">
                  <c:v>-7.4669542415598533E-3</c:v>
                </c:pt>
                <c:pt idx="3823">
                  <c:v>-7.1164256131688308E-3</c:v>
                </c:pt>
                <c:pt idx="3824">
                  <c:v>-6.737047956891784E-3</c:v>
                </c:pt>
                <c:pt idx="3825">
                  <c:v>-6.328820877079866E-3</c:v>
                </c:pt>
                <c:pt idx="3826">
                  <c:v>-5.893584541277197E-3</c:v>
                </c:pt>
                <c:pt idx="3827">
                  <c:v>-5.4323508256506337E-3</c:v>
                </c:pt>
                <c:pt idx="3828">
                  <c:v>-4.9466079720481559E-3</c:v>
                </c:pt>
                <c:pt idx="3829">
                  <c:v>-4.4375977696105018E-3</c:v>
                </c:pt>
                <c:pt idx="3830">
                  <c:v>-3.9085643621136201E-3</c:v>
                </c:pt>
                <c:pt idx="3831">
                  <c:v>-3.359973874713762E-3</c:v>
                </c:pt>
                <c:pt idx="3832">
                  <c:v>-2.7937041482436475E-3</c:v>
                </c:pt>
                <c:pt idx="3833">
                  <c:v>-2.2132039658456781E-3</c:v>
                </c:pt>
                <c:pt idx="3834">
                  <c:v>-1.6206212560473388E-3</c:v>
                </c:pt>
                <c:pt idx="3835">
                  <c:v>-1.0178998565221198E-3</c:v>
                </c:pt>
                <c:pt idx="3836">
                  <c:v>-4.0884452502698565E-4</c:v>
                </c:pt>
                <c:pt idx="3837">
                  <c:v>2.0484601331305363E-4</c:v>
                </c:pt>
                <c:pt idx="3838">
                  <c:v>8.2057808942925803E-4</c:v>
                </c:pt>
                <c:pt idx="3839">
                  <c:v>1.4338941876566036E-3</c:v>
                </c:pt>
                <c:pt idx="3840">
                  <c:v>2.0435360161447091E-3</c:v>
                </c:pt>
                <c:pt idx="3841">
                  <c:v>2.6465393459867981E-3</c:v>
                </c:pt>
                <c:pt idx="3842">
                  <c:v>3.2403603115113144E-3</c:v>
                </c:pt>
                <c:pt idx="3843">
                  <c:v>3.8200327625186326E-3</c:v>
                </c:pt>
                <c:pt idx="3844">
                  <c:v>4.3853561582538614E-3</c:v>
                </c:pt>
                <c:pt idx="3845">
                  <c:v>4.9321133941079287E-3</c:v>
                </c:pt>
                <c:pt idx="3846">
                  <c:v>5.4593178551265442E-3</c:v>
                </c:pt>
                <c:pt idx="3847">
                  <c:v>5.962488895199014E-3</c:v>
                </c:pt>
                <c:pt idx="3848">
                  <c:v>6.4409548493871149E-3</c:v>
                </c:pt>
                <c:pt idx="3849">
                  <c:v>6.8921825967376282E-3</c:v>
                </c:pt>
                <c:pt idx="3850">
                  <c:v>7.3151326057980803E-3</c:v>
                </c:pt>
                <c:pt idx="3851">
                  <c:v>7.7056383115761129E-3</c:v>
                </c:pt>
                <c:pt idx="3852">
                  <c:v>8.0638085943549598E-3</c:v>
                </c:pt>
                <c:pt idx="3853">
                  <c:v>8.3884520559786013E-3</c:v>
                </c:pt>
                <c:pt idx="3854">
                  <c:v>8.6785217178231289E-3</c:v>
                </c:pt>
                <c:pt idx="3855">
                  <c:v>8.9315786996418955E-3</c:v>
                </c:pt>
                <c:pt idx="3856">
                  <c:v>9.1482733755974266E-3</c:v>
                </c:pt>
                <c:pt idx="3857">
                  <c:v>9.3268424485417056E-3</c:v>
                </c:pt>
                <c:pt idx="3858">
                  <c:v>9.4686203307308703E-3</c:v>
                </c:pt>
                <c:pt idx="3859">
                  <c:v>9.5725631735825434E-3</c:v>
                </c:pt>
                <c:pt idx="3860">
                  <c:v>9.6387838481316879E-3</c:v>
                </c:pt>
                <c:pt idx="3861">
                  <c:v>9.6680961414339489E-3</c:v>
                </c:pt>
                <c:pt idx="3862">
                  <c:v>9.6605664057342958E-3</c:v>
                </c:pt>
                <c:pt idx="3863">
                  <c:v>9.616070871426477E-3</c:v>
                </c:pt>
                <c:pt idx="3864">
                  <c:v>9.536856818122004E-3</c:v>
                </c:pt>
                <c:pt idx="3865">
                  <c:v>9.4231057841617366E-3</c:v>
                </c:pt>
                <c:pt idx="3866">
                  <c:v>9.2754969892237804E-3</c:v>
                </c:pt>
                <c:pt idx="3867">
                  <c:v>9.0967691439919063E-3</c:v>
                </c:pt>
                <c:pt idx="3868">
                  <c:v>8.8862788251461711E-3</c:v>
                </c:pt>
                <c:pt idx="3869">
                  <c:v>8.6475536065532821E-3</c:v>
                </c:pt>
                <c:pt idx="3870">
                  <c:v>8.38083815287749E-3</c:v>
                </c:pt>
                <c:pt idx="3871">
                  <c:v>8.0886315062803082E-3</c:v>
                </c:pt>
                <c:pt idx="3872">
                  <c:v>7.7722138239831318E-3</c:v>
                </c:pt>
                <c:pt idx="3873">
                  <c:v>7.4321608595692701E-3</c:v>
                </c:pt>
                <c:pt idx="3874">
                  <c:v>7.0718445205874003E-3</c:v>
                </c:pt>
                <c:pt idx="3875">
                  <c:v>6.6929178793455613E-3</c:v>
                </c:pt>
                <c:pt idx="3876">
                  <c:v>6.295783065450089E-3</c:v>
                </c:pt>
                <c:pt idx="3877">
                  <c:v>5.8840405228735015E-3</c:v>
                </c:pt>
                <c:pt idx="3878">
                  <c:v>5.4579181755540773E-3</c:v>
                </c:pt>
                <c:pt idx="3879">
                  <c:v>5.0206791105820159E-3</c:v>
                </c:pt>
                <c:pt idx="3880">
                  <c:v>4.5720064570251573E-3</c:v>
                </c:pt>
                <c:pt idx="3881">
                  <c:v>4.1153642133898716E-3</c:v>
                </c:pt>
                <c:pt idx="3882">
                  <c:v>3.6513328535733303E-3</c:v>
                </c:pt>
                <c:pt idx="3883">
                  <c:v>3.18191862395234E-3</c:v>
                </c:pt>
                <c:pt idx="3884">
                  <c:v>2.7078355286533906E-3</c:v>
                </c:pt>
                <c:pt idx="3885">
                  <c:v>2.2317590891434147E-3</c:v>
                </c:pt>
                <c:pt idx="3886">
                  <c:v>1.753551055667546E-3</c:v>
                </c:pt>
                <c:pt idx="3887">
                  <c:v>1.2744543419016541E-3</c:v>
                </c:pt>
                <c:pt idx="3888">
                  <c:v>7.9725755123249975E-4</c:v>
                </c:pt>
                <c:pt idx="3889">
                  <c:v>3.2242856111242002E-4</c:v>
                </c:pt>
                <c:pt idx="3890">
                  <c:v>-1.4978326731618363E-4</c:v>
                </c:pt>
                <c:pt idx="3891">
                  <c:v>-6.1827658577839895E-4</c:v>
                </c:pt>
                <c:pt idx="3892">
                  <c:v>-1.0820594900574632E-3</c:v>
                </c:pt>
                <c:pt idx="3893">
                  <c:v>-1.5392430108663868E-3</c:v>
                </c:pt>
                <c:pt idx="3894">
                  <c:v>-1.9910666854860981E-3</c:v>
                </c:pt>
                <c:pt idx="3895">
                  <c:v>-2.4349561273192544E-3</c:v>
                </c:pt>
                <c:pt idx="3896">
                  <c:v>-2.8706124066676386E-3</c:v>
                </c:pt>
                <c:pt idx="3897">
                  <c:v>-3.2981329531338588E-3</c:v>
                </c:pt>
                <c:pt idx="3898">
                  <c:v>-3.716163587633825E-3</c:v>
                </c:pt>
                <c:pt idx="3899">
                  <c:v>-4.1250811912357799E-3</c:v>
                </c:pt>
                <c:pt idx="3900">
                  <c:v>-4.5232064188535093E-3</c:v>
                </c:pt>
                <c:pt idx="3901">
                  <c:v>-4.91004576801779E-3</c:v>
                </c:pt>
                <c:pt idx="3902">
                  <c:v>-5.2855622184330153E-3</c:v>
                </c:pt>
                <c:pt idx="3903">
                  <c:v>-5.6484735646464834E-3</c:v>
                </c:pt>
                <c:pt idx="3904">
                  <c:v>-5.9995774752371611E-3</c:v>
                </c:pt>
                <c:pt idx="3905">
                  <c:v>-6.3371022244955721E-3</c:v>
                </c:pt>
                <c:pt idx="3906">
                  <c:v>-6.6600819598477967E-3</c:v>
                </c:pt>
                <c:pt idx="3907">
                  <c:v>-6.9687552888284543E-3</c:v>
                </c:pt>
                <c:pt idx="3908">
                  <c:v>-7.2619858931182169E-3</c:v>
                </c:pt>
                <c:pt idx="3909">
                  <c:v>-7.5397038068675259E-3</c:v>
                </c:pt>
                <c:pt idx="3910">
                  <c:v>-7.7993659282610261E-3</c:v>
                </c:pt>
                <c:pt idx="3911">
                  <c:v>-8.0424342722736353E-3</c:v>
                </c:pt>
                <c:pt idx="3912">
                  <c:v>-8.2668704138345039E-3</c:v>
                </c:pt>
                <c:pt idx="3913">
                  <c:v>-8.4726445189009514E-3</c:v>
                </c:pt>
                <c:pt idx="3914">
                  <c:v>-8.6572573137095876E-3</c:v>
                </c:pt>
                <c:pt idx="3915">
                  <c:v>-8.8212732996431065E-3</c:v>
                </c:pt>
                <c:pt idx="3916">
                  <c:v>-8.9638634861111954E-3</c:v>
                </c:pt>
                <c:pt idx="3917">
                  <c:v>-9.0823558813855898E-3</c:v>
                </c:pt>
                <c:pt idx="3918">
                  <c:v>-9.1777919578116592E-3</c:v>
                </c:pt>
                <c:pt idx="3919">
                  <c:v>-9.2484872869903166E-3</c:v>
                </c:pt>
                <c:pt idx="3920">
                  <c:v>-9.2935945279241094E-3</c:v>
                </c:pt>
                <c:pt idx="3921">
                  <c:v>-9.3116669435029387E-3</c:v>
                </c:pt>
                <c:pt idx="3922">
                  <c:v>-9.3032206180549137E-3</c:v>
                </c:pt>
                <c:pt idx="3923">
                  <c:v>-9.2662935543912084E-3</c:v>
                </c:pt>
                <c:pt idx="3924">
                  <c:v>-9.1999998372161995E-3</c:v>
                </c:pt>
                <c:pt idx="3925">
                  <c:v>-9.104077067428884E-3</c:v>
                </c:pt>
                <c:pt idx="3926">
                  <c:v>-8.978425292182235E-3</c:v>
                </c:pt>
                <c:pt idx="3927">
                  <c:v>-8.8226356840614972E-3</c:v>
                </c:pt>
                <c:pt idx="3928">
                  <c:v>-8.6365072559296818E-3</c:v>
                </c:pt>
                <c:pt idx="3929">
                  <c:v>-8.4185499359366034E-3</c:v>
                </c:pt>
                <c:pt idx="3930">
                  <c:v>-8.1694723727182561E-3</c:v>
                </c:pt>
                <c:pt idx="3931">
                  <c:v>-7.8906528890007044E-3</c:v>
                </c:pt>
                <c:pt idx="3932">
                  <c:v>-7.5805920572926677E-3</c:v>
                </c:pt>
                <c:pt idx="3933">
                  <c:v>-7.2403454308519466E-3</c:v>
                </c:pt>
                <c:pt idx="3934">
                  <c:v>-6.8699350267550363E-3</c:v>
                </c:pt>
                <c:pt idx="3935">
                  <c:v>-6.4717382278742797E-3</c:v>
                </c:pt>
                <c:pt idx="3936">
                  <c:v>-6.0458528425672009E-3</c:v>
                </c:pt>
                <c:pt idx="3937">
                  <c:v>-5.593437139298052E-3</c:v>
                </c:pt>
                <c:pt idx="3938">
                  <c:v>-5.1160237535656794E-3</c:v>
                </c:pt>
                <c:pt idx="3939">
                  <c:v>-4.615806449819293E-3</c:v>
                </c:pt>
                <c:pt idx="3940">
                  <c:v>-4.0928988089268259E-3</c:v>
                </c:pt>
                <c:pt idx="3941">
                  <c:v>-3.5505640023982821E-3</c:v>
                </c:pt>
                <c:pt idx="3942">
                  <c:v>-2.9904149088886278E-3</c:v>
                </c:pt>
                <c:pt idx="3943">
                  <c:v>-2.4145839240184985E-3</c:v>
                </c:pt>
                <c:pt idx="3944">
                  <c:v>-1.8258619133322274E-3</c:v>
                </c:pt>
                <c:pt idx="3945">
                  <c:v>-1.2268058577977747E-3</c:v>
                </c:pt>
                <c:pt idx="3946">
                  <c:v>-6.1881484302417356E-4</c:v>
                </c:pt>
                <c:pt idx="3947">
                  <c:v>-6.1741458657893489E-6</c:v>
                </c:pt>
                <c:pt idx="3948">
                  <c:v>6.0893272451878477E-4</c:v>
                </c:pt>
                <c:pt idx="3949">
                  <c:v>1.223444070167945E-3</c:v>
                </c:pt>
                <c:pt idx="3950">
                  <c:v>1.8354720673805502E-3</c:v>
                </c:pt>
                <c:pt idx="3951">
                  <c:v>2.4403866806533836E-3</c:v>
                </c:pt>
                <c:pt idx="3952">
                  <c:v>3.0379311554148414E-3</c:v>
                </c:pt>
                <c:pt idx="3953">
                  <c:v>3.6223687151979433E-3</c:v>
                </c:pt>
                <c:pt idx="3954">
                  <c:v>4.193659987858922E-3</c:v>
                </c:pt>
                <c:pt idx="3955">
                  <c:v>4.7466705854937175E-3</c:v>
                </c:pt>
                <c:pt idx="3956">
                  <c:v>5.2814081654983802E-3</c:v>
                </c:pt>
                <c:pt idx="3957">
                  <c:v>5.7932882039982703E-3</c:v>
                </c:pt>
                <c:pt idx="3958">
                  <c:v>6.2804276205408183E-3</c:v>
                </c:pt>
                <c:pt idx="3959">
                  <c:v>6.7409653019572247E-3</c:v>
                </c:pt>
                <c:pt idx="3960">
                  <c:v>7.1734084865435754E-3</c:v>
                </c:pt>
                <c:pt idx="3961">
                  <c:v>7.5750038859825342E-3</c:v>
                </c:pt>
                <c:pt idx="3962">
                  <c:v>7.9451323415742348E-3</c:v>
                </c:pt>
                <c:pt idx="3963">
                  <c:v>8.2817257361045282E-3</c:v>
                </c:pt>
                <c:pt idx="3964">
                  <c:v>8.5837048093224677E-3</c:v>
                </c:pt>
                <c:pt idx="3965">
                  <c:v>8.8494364585134933E-3</c:v>
                </c:pt>
                <c:pt idx="3966">
                  <c:v>9.0782090413255023E-3</c:v>
                </c:pt>
                <c:pt idx="3967">
                  <c:v>9.2707241403801599E-3</c:v>
                </c:pt>
                <c:pt idx="3968">
                  <c:v>9.4256031959005782E-3</c:v>
                </c:pt>
                <c:pt idx="3969">
                  <c:v>9.5419073635224783E-3</c:v>
                </c:pt>
                <c:pt idx="3970">
                  <c:v>9.6216689129640376E-3</c:v>
                </c:pt>
                <c:pt idx="3971">
                  <c:v>9.6634324442516351E-3</c:v>
                </c:pt>
                <c:pt idx="3972">
                  <c:v>9.6678041679722077E-3</c:v>
                </c:pt>
                <c:pt idx="3973">
                  <c:v>9.6360074684463913E-3</c:v>
                </c:pt>
                <c:pt idx="3974">
                  <c:v>9.568442949250737E-3</c:v>
                </c:pt>
                <c:pt idx="3975">
                  <c:v>9.4672511460052455E-3</c:v>
                </c:pt>
                <c:pt idx="3976">
                  <c:v>9.3308760817557013E-3</c:v>
                </c:pt>
                <c:pt idx="3977">
                  <c:v>9.162627839019416E-3</c:v>
                </c:pt>
                <c:pt idx="3978">
                  <c:v>8.9632423242800852E-3</c:v>
                </c:pt>
                <c:pt idx="3979">
                  <c:v>8.734436410759272E-3</c:v>
                </c:pt>
                <c:pt idx="3980">
                  <c:v>8.4774566602547341E-3</c:v>
                </c:pt>
                <c:pt idx="3981">
                  <c:v>8.1936198447506436E-3</c:v>
                </c:pt>
                <c:pt idx="3982">
                  <c:v>7.884843516521356E-3</c:v>
                </c:pt>
                <c:pt idx="3983">
                  <c:v>7.5531649061127415E-3</c:v>
                </c:pt>
                <c:pt idx="3984">
                  <c:v>7.1992464669855538E-3</c:v>
                </c:pt>
                <c:pt idx="3985">
                  <c:v>6.826866427515732E-3</c:v>
                </c:pt>
                <c:pt idx="3986">
                  <c:v>6.4353927605164118E-3</c:v>
                </c:pt>
                <c:pt idx="3987">
                  <c:v>6.0292390341274427E-3</c:v>
                </c:pt>
                <c:pt idx="3988">
                  <c:v>5.6073006659399516E-3</c:v>
                </c:pt>
                <c:pt idx="3989">
                  <c:v>5.1733701668918997E-3</c:v>
                </c:pt>
                <c:pt idx="3990">
                  <c:v>4.7285300283244069E-3</c:v>
                </c:pt>
                <c:pt idx="3991">
                  <c:v>4.2745219792518219E-3</c:v>
                </c:pt>
                <c:pt idx="3992">
                  <c:v>3.8130914164634655E-3</c:v>
                </c:pt>
                <c:pt idx="3993">
                  <c:v>3.3453058912136235E-3</c:v>
                </c:pt>
                <c:pt idx="3994">
                  <c:v>2.8728466202485592E-3</c:v>
                </c:pt>
                <c:pt idx="3995">
                  <c:v>2.39627207593196E-3</c:v>
                </c:pt>
                <c:pt idx="3996">
                  <c:v>1.9192528014373433E-3</c:v>
                </c:pt>
                <c:pt idx="3997">
                  <c:v>1.4407766895149221E-3</c:v>
                </c:pt>
                <c:pt idx="3998">
                  <c:v>9.6232405973606383E-4</c:v>
                </c:pt>
                <c:pt idx="3999">
                  <c:v>4.8601196648112577E-4</c:v>
                </c:pt>
                <c:pt idx="4000">
                  <c:v>1.2707270025780204E-5</c:v>
                </c:pt>
                <c:pt idx="4001">
                  <c:v>-4.5689189578901335E-4</c:v>
                </c:pt>
                <c:pt idx="4002">
                  <c:v>-9.2220652344410237E-4</c:v>
                </c:pt>
                <c:pt idx="4003">
                  <c:v>-1.3817591598958012E-3</c:v>
                </c:pt>
                <c:pt idx="4004">
                  <c:v>-1.8351884199800939E-3</c:v>
                </c:pt>
                <c:pt idx="4005">
                  <c:v>-2.2822955380407128E-3</c:v>
                </c:pt>
                <c:pt idx="4006">
                  <c:v>-2.721122806855325E-3</c:v>
                </c:pt>
                <c:pt idx="4007">
                  <c:v>-3.1510636495920563E-3</c:v>
                </c:pt>
                <c:pt idx="4008">
                  <c:v>-3.5730039681060033E-3</c:v>
                </c:pt>
                <c:pt idx="4009">
                  <c:v>-3.9844943092108842E-3</c:v>
                </c:pt>
                <c:pt idx="4010">
                  <c:v>-4.385952291118933E-3</c:v>
                </c:pt>
                <c:pt idx="4011">
                  <c:v>-4.7768946335832174E-3</c:v>
                </c:pt>
                <c:pt idx="4012">
                  <c:v>-5.1561980399713603E-3</c:v>
                </c:pt>
                <c:pt idx="4013">
                  <c:v>-5.5243880853467209E-3</c:v>
                </c:pt>
                <c:pt idx="4014">
                  <c:v>-5.878955174235756E-3</c:v>
                </c:pt>
                <c:pt idx="4015">
                  <c:v>-6.2216965441151961E-3</c:v>
                </c:pt>
                <c:pt idx="4016">
                  <c:v>-6.5500832056097913E-3</c:v>
                </c:pt>
                <c:pt idx="4017">
                  <c:v>-6.8636506305256306E-3</c:v>
                </c:pt>
                <c:pt idx="4018">
                  <c:v>-7.1624119207339687E-3</c:v>
                </c:pt>
                <c:pt idx="4019">
                  <c:v>-7.4452921192462718E-3</c:v>
                </c:pt>
                <c:pt idx="4020">
                  <c:v>-7.7115822551873658E-3</c:v>
                </c:pt>
                <c:pt idx="4021">
                  <c:v>-7.9604116510892942E-3</c:v>
                </c:pt>
                <c:pt idx="4022">
                  <c:v>-8.1912369618020731E-3</c:v>
                </c:pt>
                <c:pt idx="4023">
                  <c:v>-8.4033463592368962E-3</c:v>
                </c:pt>
                <c:pt idx="4024">
                  <c:v>-8.5953772293970998E-3</c:v>
                </c:pt>
                <c:pt idx="4025">
                  <c:v>-8.7668457028283742E-3</c:v>
                </c:pt>
                <c:pt idx="4026">
                  <c:v>-8.9166863028199983E-3</c:v>
                </c:pt>
                <c:pt idx="4027">
                  <c:v>-9.0437999614861042E-3</c:v>
                </c:pt>
                <c:pt idx="4028">
                  <c:v>-9.147608627611957E-3</c:v>
                </c:pt>
                <c:pt idx="4029">
                  <c:v>-9.2266146688080083E-3</c:v>
                </c:pt>
                <c:pt idx="4030">
                  <c:v>-9.2809632540347825E-3</c:v>
                </c:pt>
                <c:pt idx="4031">
                  <c:v>-9.3080058943673105E-3</c:v>
                </c:pt>
                <c:pt idx="4032">
                  <c:v>-9.3088633146452271E-3</c:v>
                </c:pt>
                <c:pt idx="4033">
                  <c:v>-9.2819858317625126E-3</c:v>
                </c:pt>
                <c:pt idx="4034">
                  <c:v>-9.2257094234222681E-3</c:v>
                </c:pt>
                <c:pt idx="4035">
                  <c:v>-9.1408056842368635E-3</c:v>
                </c:pt>
                <c:pt idx="4036">
                  <c:v>-9.0250238873272326E-3</c:v>
                </c:pt>
                <c:pt idx="4037">
                  <c:v>-8.879623393539704E-3</c:v>
                </c:pt>
                <c:pt idx="4038">
                  <c:v>-8.7038946832879716E-3</c:v>
                </c:pt>
                <c:pt idx="4039">
                  <c:v>-8.4966673214982302E-3</c:v>
                </c:pt>
                <c:pt idx="4040">
                  <c:v>-8.2588032093816599E-3</c:v>
                </c:pt>
                <c:pt idx="4041">
                  <c:v>-7.9896735243952799E-3</c:v>
                </c:pt>
                <c:pt idx="4042">
                  <c:v>-7.6906178018658622E-3</c:v>
                </c:pt>
                <c:pt idx="4043">
                  <c:v>-7.3603836708607817E-3</c:v>
                </c:pt>
                <c:pt idx="4044">
                  <c:v>-7.0005458182611502E-3</c:v>
                </c:pt>
                <c:pt idx="4045">
                  <c:v>-6.6119028236076849E-3</c:v>
                </c:pt>
                <c:pt idx="4046">
                  <c:v>-6.1958505779101669E-3</c:v>
                </c:pt>
                <c:pt idx="4047">
                  <c:v>-5.7517310762263962E-3</c:v>
                </c:pt>
                <c:pt idx="4048">
                  <c:v>-5.2831554535377467E-3</c:v>
                </c:pt>
                <c:pt idx="4049">
                  <c:v>-4.7903002164615405E-3</c:v>
                </c:pt>
                <c:pt idx="4050">
                  <c:v>-4.2751757110105482E-3</c:v>
                </c:pt>
                <c:pt idx="4051">
                  <c:v>-3.7388659557696657E-3</c:v>
                </c:pt>
                <c:pt idx="4052">
                  <c:v>-3.1847390634432982E-3</c:v>
                </c:pt>
                <c:pt idx="4053">
                  <c:v>-2.6136275684263133E-3</c:v>
                </c:pt>
                <c:pt idx="4054">
                  <c:v>-2.0289780760167631E-3</c:v>
                </c:pt>
                <c:pt idx="4055">
                  <c:v>-1.4329697482066139E-3</c:v>
                </c:pt>
                <c:pt idx="4056">
                  <c:v>-8.286012418755595E-4</c:v>
                </c:pt>
                <c:pt idx="4057">
                  <c:v>-2.1774581770106494E-4</c:v>
                </c:pt>
                <c:pt idx="4058">
                  <c:v>3.9682555892861515E-4</c:v>
                </c:pt>
                <c:pt idx="4059">
                  <c:v>1.0124531998412234E-3</c:v>
                </c:pt>
                <c:pt idx="4060">
                  <c:v>1.6256297297468913E-3</c:v>
                </c:pt>
                <c:pt idx="4061">
                  <c:v>2.2330730425978995E-3</c:v>
                </c:pt>
                <c:pt idx="4062">
                  <c:v>2.8338309422432095E-3</c:v>
                </c:pt>
                <c:pt idx="4063">
                  <c:v>3.423417128041617E-3</c:v>
                </c:pt>
                <c:pt idx="4064">
                  <c:v>3.9989780848501688E-3</c:v>
                </c:pt>
                <c:pt idx="4065">
                  <c:v>4.5584903361676199E-3</c:v>
                </c:pt>
                <c:pt idx="4066">
                  <c:v>5.099987421335328E-3</c:v>
                </c:pt>
                <c:pt idx="4067">
                  <c:v>5.6198158608161686E-3</c:v>
                </c:pt>
                <c:pt idx="4068">
                  <c:v>6.1159192799273843E-3</c:v>
                </c:pt>
                <c:pt idx="4069">
                  <c:v>6.5861497702397465E-3</c:v>
                </c:pt>
                <c:pt idx="4070">
                  <c:v>7.0286054789896468E-3</c:v>
                </c:pt>
                <c:pt idx="4071">
                  <c:v>7.440993332727408E-3</c:v>
                </c:pt>
                <c:pt idx="4072">
                  <c:v>7.8220157189042849E-3</c:v>
                </c:pt>
                <c:pt idx="4073">
                  <c:v>8.1707798725559888E-3</c:v>
                </c:pt>
                <c:pt idx="4074">
                  <c:v>8.4842286406114908E-3</c:v>
                </c:pt>
                <c:pt idx="4075">
                  <c:v>8.7625912276982354E-3</c:v>
                </c:pt>
                <c:pt idx="4076">
                  <c:v>9.0048524626256676E-3</c:v>
                </c:pt>
                <c:pt idx="4077">
                  <c:v>9.2092390638724431E-3</c:v>
                </c:pt>
                <c:pt idx="4078">
                  <c:v>9.3777213285923255E-3</c:v>
                </c:pt>
                <c:pt idx="4079">
                  <c:v>9.5075286181843244E-3</c:v>
                </c:pt>
                <c:pt idx="4080">
                  <c:v>9.5996769702621498E-3</c:v>
                </c:pt>
                <c:pt idx="4081">
                  <c:v>9.6545071261837645E-3</c:v>
                </c:pt>
                <c:pt idx="4082">
                  <c:v>9.6712312303947751E-3</c:v>
                </c:pt>
                <c:pt idx="4083">
                  <c:v>9.6524864297629423E-3</c:v>
                </c:pt>
                <c:pt idx="4084">
                  <c:v>9.5968935777820154E-3</c:v>
                </c:pt>
                <c:pt idx="4085">
                  <c:v>9.5066192334307686E-3</c:v>
                </c:pt>
                <c:pt idx="4086">
                  <c:v>9.3829391323357325E-3</c:v>
                </c:pt>
                <c:pt idx="4087">
                  <c:v>9.2258013040441567E-3</c:v>
                </c:pt>
                <c:pt idx="4088">
                  <c:v>9.0363870103601363E-3</c:v>
                </c:pt>
                <c:pt idx="4089">
                  <c:v>8.8176676858311986E-3</c:v>
                </c:pt>
                <c:pt idx="4090">
                  <c:v>8.5699560759117666E-3</c:v>
                </c:pt>
                <c:pt idx="4091">
                  <c:v>8.2954497854844655E-3</c:v>
                </c:pt>
                <c:pt idx="4092">
                  <c:v>7.9947654766586718E-3</c:v>
                </c:pt>
                <c:pt idx="4093">
                  <c:v>7.6704619836307497E-3</c:v>
                </c:pt>
                <c:pt idx="4094">
                  <c:v>7.324550649228434E-3</c:v>
                </c:pt>
                <c:pt idx="4095">
                  <c:v>6.9579912291312107E-3</c:v>
                </c:pt>
                <c:pt idx="4096">
                  <c:v>6.5731717557471203E-3</c:v>
                </c:pt>
                <c:pt idx="4097">
                  <c:v>6.1713708069939255E-3</c:v>
                </c:pt>
                <c:pt idx="4098">
                  <c:v>5.7552006808695433E-3</c:v>
                </c:pt>
                <c:pt idx="4099">
                  <c:v>5.3250300399374506E-3</c:v>
                </c:pt>
                <c:pt idx="4100">
                  <c:v>4.8843846552325543E-3</c:v>
                </c:pt>
                <c:pt idx="4101">
                  <c:v>4.4333249508242689E-3</c:v>
                </c:pt>
                <c:pt idx="4102">
                  <c:v>3.9737991253898652E-3</c:v>
                </c:pt>
                <c:pt idx="4103">
                  <c:v>3.5079707057741327E-3</c:v>
                </c:pt>
                <c:pt idx="4104">
                  <c:v>3.0365194712682619E-3</c:v>
                </c:pt>
                <c:pt idx="4105">
                  <c:v>2.56191477271972E-3</c:v>
                </c:pt>
                <c:pt idx="4106">
                  <c:v>2.0846603609343539E-3</c:v>
                </c:pt>
                <c:pt idx="4107">
                  <c:v>1.6065099304561903E-3</c:v>
                </c:pt>
                <c:pt idx="4108">
                  <c:v>1.1276526802048714E-3</c:v>
                </c:pt>
                <c:pt idx="4109">
                  <c:v>6.5086828952487519E-4</c:v>
                </c:pt>
                <c:pt idx="4110">
                  <c:v>1.7665080714068804E-4</c:v>
                </c:pt>
                <c:pt idx="4111">
                  <c:v>-2.946989483839646E-4</c:v>
                </c:pt>
                <c:pt idx="4112">
                  <c:v>-7.6201277633181075E-4</c:v>
                </c:pt>
                <c:pt idx="4113">
                  <c:v>-1.2232264660427816E-3</c:v>
                </c:pt>
                <c:pt idx="4114">
                  <c:v>-1.6793832465035186E-3</c:v>
                </c:pt>
                <c:pt idx="4115">
                  <c:v>-2.128669302081998E-3</c:v>
                </c:pt>
                <c:pt idx="4116">
                  <c:v>-2.5694812393581845E-3</c:v>
                </c:pt>
                <c:pt idx="4117">
                  <c:v>-3.0035252862499195E-3</c:v>
                </c:pt>
                <c:pt idx="4118">
                  <c:v>-3.4279479020408177E-3</c:v>
                </c:pt>
                <c:pt idx="4119">
                  <c:v>-3.8434973747439871E-3</c:v>
                </c:pt>
                <c:pt idx="4120">
                  <c:v>-4.2487158822271942E-3</c:v>
                </c:pt>
                <c:pt idx="4121">
                  <c:v>-4.6431613943408445E-3</c:v>
                </c:pt>
                <c:pt idx="4122">
                  <c:v>-5.0266586968215066E-3</c:v>
                </c:pt>
                <c:pt idx="4123">
                  <c:v>-5.3985787234590576E-3</c:v>
                </c:pt>
                <c:pt idx="4124">
                  <c:v>-5.758145290733041E-3</c:v>
                </c:pt>
                <c:pt idx="4125">
                  <c:v>-6.1047682411103921E-3</c:v>
                </c:pt>
                <c:pt idx="4126">
                  <c:v>-6.4374019146347106E-3</c:v>
                </c:pt>
                <c:pt idx="4127">
                  <c:v>-6.756927787364142E-3</c:v>
                </c:pt>
                <c:pt idx="4128">
                  <c:v>-7.0605600359228138E-3</c:v>
                </c:pt>
                <c:pt idx="4129">
                  <c:v>-7.3492727137065561E-3</c:v>
                </c:pt>
                <c:pt idx="4130">
                  <c:v>-7.6212471543136706E-3</c:v>
                </c:pt>
                <c:pt idx="4131">
                  <c:v>-7.8763381514208031E-3</c:v>
                </c:pt>
                <c:pt idx="4132">
                  <c:v>-8.1135574046961589E-3</c:v>
                </c:pt>
                <c:pt idx="4133">
                  <c:v>-8.3325726639547071E-3</c:v>
                </c:pt>
                <c:pt idx="4134">
                  <c:v>-8.5312209543383366E-3</c:v>
                </c:pt>
                <c:pt idx="4135">
                  <c:v>-8.7100342183338009E-3</c:v>
                </c:pt>
                <c:pt idx="4136">
                  <c:v>-8.8677756710188183E-3</c:v>
                </c:pt>
                <c:pt idx="4137">
                  <c:v>-9.0029851302437097E-3</c:v>
                </c:pt>
                <c:pt idx="4138">
                  <c:v>-9.1145315534372218E-3</c:v>
                </c:pt>
                <c:pt idx="4139">
                  <c:v>-9.2021709908059676E-3</c:v>
                </c:pt>
                <c:pt idx="4140">
                  <c:v>-9.2651081456956649E-3</c:v>
                </c:pt>
                <c:pt idx="4141">
                  <c:v>-9.3015597221105528E-3</c:v>
                </c:pt>
                <c:pt idx="4142">
                  <c:v>-9.3113177336007491E-3</c:v>
                </c:pt>
                <c:pt idx="4143">
                  <c:v>-9.2943109469166008E-3</c:v>
                </c:pt>
                <c:pt idx="4144">
                  <c:v>-9.2481626413664642E-3</c:v>
                </c:pt>
                <c:pt idx="4145">
                  <c:v>-9.1727428750868478E-3</c:v>
                </c:pt>
                <c:pt idx="4146">
                  <c:v>-9.0677134688983974E-3</c:v>
                </c:pt>
                <c:pt idx="4147">
                  <c:v>-8.9330639405584278E-3</c:v>
                </c:pt>
                <c:pt idx="4148">
                  <c:v>-8.7676366524833127E-3</c:v>
                </c:pt>
                <c:pt idx="4149">
                  <c:v>-8.5716394709310917E-3</c:v>
                </c:pt>
                <c:pt idx="4150">
                  <c:v>-8.3441442742946403E-3</c:v>
                </c:pt>
                <c:pt idx="4151">
                  <c:v>-8.0855696953462397E-3</c:v>
                </c:pt>
                <c:pt idx="4152">
                  <c:v>-7.7961465319220657E-3</c:v>
                </c:pt>
                <c:pt idx="4153">
                  <c:v>-7.4773643181302862E-3</c:v>
                </c:pt>
                <c:pt idx="4154">
                  <c:v>-7.1273976080010737E-3</c:v>
                </c:pt>
                <c:pt idx="4155">
                  <c:v>-6.7485105900429998E-3</c:v>
                </c:pt>
                <c:pt idx="4156">
                  <c:v>-6.3414387213234225E-3</c:v>
                </c:pt>
                <c:pt idx="4157">
                  <c:v>-5.9077461435981249E-3</c:v>
                </c:pt>
                <c:pt idx="4158">
                  <c:v>-5.4471577234620483E-3</c:v>
                </c:pt>
                <c:pt idx="4159">
                  <c:v>-4.9618646397345811E-3</c:v>
                </c:pt>
                <c:pt idx="4160">
                  <c:v>-4.4548025279828041E-3</c:v>
                </c:pt>
                <c:pt idx="4161">
                  <c:v>-3.9249012802432537E-3</c:v>
                </c:pt>
                <c:pt idx="4162">
                  <c:v>-3.377305690397514E-3</c:v>
                </c:pt>
                <c:pt idx="4163">
                  <c:v>-2.8115662300438604E-3</c:v>
                </c:pt>
                <c:pt idx="4164">
                  <c:v>-2.2317993362807043E-3</c:v>
                </c:pt>
                <c:pt idx="4165">
                  <c:v>-1.639816692062368E-3</c:v>
                </c:pt>
                <c:pt idx="4166">
                  <c:v>-1.0372230798800786E-3</c:v>
                </c:pt>
                <c:pt idx="4167">
                  <c:v>-4.284824917292207E-4</c:v>
                </c:pt>
                <c:pt idx="4168">
                  <c:v>1.8604771903463213E-4</c:v>
                </c:pt>
                <c:pt idx="4169">
                  <c:v>8.0111475458188863E-4</c:v>
                </c:pt>
                <c:pt idx="4170">
                  <c:v>1.415600365042069E-3</c:v>
                </c:pt>
                <c:pt idx="4171">
                  <c:v>2.0255828192036196E-3</c:v>
                </c:pt>
                <c:pt idx="4172">
                  <c:v>2.6284306527009083E-3</c:v>
                </c:pt>
                <c:pt idx="4173">
                  <c:v>3.2219278896686854E-3</c:v>
                </c:pt>
                <c:pt idx="4174">
                  <c:v>3.8024303321412267E-3</c:v>
                </c:pt>
                <c:pt idx="4175">
                  <c:v>4.3690524104368356E-3</c:v>
                </c:pt>
                <c:pt idx="4176">
                  <c:v>4.91688398889778E-3</c:v>
                </c:pt>
                <c:pt idx="4177">
                  <c:v>5.444236424375748E-3</c:v>
                </c:pt>
                <c:pt idx="4178">
                  <c:v>5.9489170795630208E-3</c:v>
                </c:pt>
                <c:pt idx="4179">
                  <c:v>6.4275314017564478E-3</c:v>
                </c:pt>
                <c:pt idx="4180">
                  <c:v>6.8798115874274535E-3</c:v>
                </c:pt>
                <c:pt idx="4181">
                  <c:v>7.3029707677246813E-3</c:v>
                </c:pt>
                <c:pt idx="4182">
                  <c:v>7.6950815664434957E-3</c:v>
                </c:pt>
                <c:pt idx="4183">
                  <c:v>8.0554778035234476E-3</c:v>
                </c:pt>
                <c:pt idx="4184">
                  <c:v>8.381178042205284E-3</c:v>
                </c:pt>
                <c:pt idx="4185">
                  <c:v>8.6713296064234724E-3</c:v>
                </c:pt>
                <c:pt idx="4186">
                  <c:v>8.9256716298067307E-3</c:v>
                </c:pt>
                <c:pt idx="4187">
                  <c:v>9.1440156348085444E-3</c:v>
                </c:pt>
                <c:pt idx="4188">
                  <c:v>9.3247420843943218E-3</c:v>
                </c:pt>
                <c:pt idx="4189">
                  <c:v>9.467311297005343E-3</c:v>
                </c:pt>
                <c:pt idx="4190">
                  <c:v>9.5727870680786531E-3</c:v>
                </c:pt>
                <c:pt idx="4191">
                  <c:v>9.6403713016051662E-3</c:v>
                </c:pt>
                <c:pt idx="4192">
                  <c:v>9.6709479179372254E-3</c:v>
                </c:pt>
                <c:pt idx="4193">
                  <c:v>9.6636342755978197E-3</c:v>
                </c:pt>
                <c:pt idx="4194">
                  <c:v>9.6213383190393541E-3</c:v>
                </c:pt>
                <c:pt idx="4195">
                  <c:v>9.5423196466465285E-3</c:v>
                </c:pt>
                <c:pt idx="4196">
                  <c:v>9.4297526805841719E-3</c:v>
                </c:pt>
                <c:pt idx="4197">
                  <c:v>9.2842901123383337E-3</c:v>
                </c:pt>
                <c:pt idx="4198">
                  <c:v>9.1056247984011296E-3</c:v>
                </c:pt>
                <c:pt idx="4199">
                  <c:v>8.897048283894704E-3</c:v>
                </c:pt>
                <c:pt idx="4200">
                  <c:v>8.6590041445334109E-3</c:v>
                </c:pt>
                <c:pt idx="4201">
                  <c:v>8.3936343526349599E-3</c:v>
                </c:pt>
                <c:pt idx="4202">
                  <c:v>8.1023168964400871E-3</c:v>
                </c:pt>
                <c:pt idx="4203">
                  <c:v>7.7861929103164584E-3</c:v>
                </c:pt>
                <c:pt idx="4204">
                  <c:v>7.4466816065696384E-3</c:v>
                </c:pt>
                <c:pt idx="4205">
                  <c:v>7.0879813404909342E-3</c:v>
                </c:pt>
                <c:pt idx="4206">
                  <c:v>6.7085551837116064E-3</c:v>
                </c:pt>
                <c:pt idx="4207">
                  <c:v>6.3125994326180823E-3</c:v>
                </c:pt>
                <c:pt idx="4208">
                  <c:v>5.9014935326165974E-3</c:v>
                </c:pt>
                <c:pt idx="4209">
                  <c:v>5.476229960086898E-3</c:v>
                </c:pt>
                <c:pt idx="4210">
                  <c:v>5.03882266875888E-3</c:v>
                </c:pt>
                <c:pt idx="4211">
                  <c:v>4.5906927760889227E-3</c:v>
                </c:pt>
                <c:pt idx="4212">
                  <c:v>4.1340302400177942E-3</c:v>
                </c:pt>
                <c:pt idx="4213">
                  <c:v>3.6701303532087337E-3</c:v>
                </c:pt>
                <c:pt idx="4214">
                  <c:v>3.2007039645360891E-3</c:v>
                </c:pt>
                <c:pt idx="4215">
                  <c:v>2.7261604218692392E-3</c:v>
                </c:pt>
                <c:pt idx="4216">
                  <c:v>2.2498623191886669E-3</c:v>
                </c:pt>
                <c:pt idx="4217">
                  <c:v>1.7723512223615234E-3</c:v>
                </c:pt>
                <c:pt idx="4218">
                  <c:v>1.2935436416532387E-3</c:v>
                </c:pt>
                <c:pt idx="4219">
                  <c:v>8.1589661602543551E-4</c:v>
                </c:pt>
                <c:pt idx="4220">
                  <c:v>3.405423722379064E-4</c:v>
                </c:pt>
                <c:pt idx="4221">
                  <c:v>-1.3160837753267707E-4</c:v>
                </c:pt>
                <c:pt idx="4222">
                  <c:v>-6.0079483454189564E-4</c:v>
                </c:pt>
                <c:pt idx="4223">
                  <c:v>-1.0643664407925524E-3</c:v>
                </c:pt>
                <c:pt idx="4224">
                  <c:v>-1.5217752634554271E-3</c:v>
                </c:pt>
                <c:pt idx="4225">
                  <c:v>-1.9736004610545477E-3</c:v>
                </c:pt>
                <c:pt idx="4226">
                  <c:v>-2.4176047521589084E-3</c:v>
                </c:pt>
                <c:pt idx="4227">
                  <c:v>-2.8538227034531349E-3</c:v>
                </c:pt>
                <c:pt idx="4228">
                  <c:v>-3.2816805511286518E-3</c:v>
                </c:pt>
                <c:pt idx="4229">
                  <c:v>-3.7001471670885522E-3</c:v>
                </c:pt>
                <c:pt idx="4230">
                  <c:v>-4.1089156806353166E-3</c:v>
                </c:pt>
                <c:pt idx="4231">
                  <c:v>-4.507615167063217E-3</c:v>
                </c:pt>
                <c:pt idx="4232">
                  <c:v>-4.8950517167025698E-3</c:v>
                </c:pt>
                <c:pt idx="4233">
                  <c:v>-5.2714781033631475E-3</c:v>
                </c:pt>
                <c:pt idx="4234">
                  <c:v>-5.6348911776530342E-3</c:v>
                </c:pt>
                <c:pt idx="4235">
                  <c:v>-5.9863560216214529E-3</c:v>
                </c:pt>
                <c:pt idx="4236">
                  <c:v>-6.3243558136348854E-3</c:v>
                </c:pt>
                <c:pt idx="4237">
                  <c:v>-6.6481662695427879E-3</c:v>
                </c:pt>
                <c:pt idx="4238">
                  <c:v>-6.9572534466205704E-3</c:v>
                </c:pt>
                <c:pt idx="4239">
                  <c:v>-7.2506936203412531E-3</c:v>
                </c:pt>
                <c:pt idx="4240">
                  <c:v>-7.5286138735664587E-3</c:v>
                </c:pt>
                <c:pt idx="4241">
                  <c:v>-7.7906519695026266E-3</c:v>
                </c:pt>
                <c:pt idx="4242">
                  <c:v>-8.0334340179636365E-3</c:v>
                </c:pt>
                <c:pt idx="4243">
                  <c:v>-8.2590683868611903E-3</c:v>
                </c:pt>
                <c:pt idx="4244">
                  <c:v>-8.4646542573417749E-3</c:v>
                </c:pt>
                <c:pt idx="4245">
                  <c:v>-8.6508031748660508E-3</c:v>
                </c:pt>
                <c:pt idx="4246">
                  <c:v>-8.8151719048610022E-3</c:v>
                </c:pt>
                <c:pt idx="4247">
                  <c:v>-8.9580048665057616E-3</c:v>
                </c:pt>
                <c:pt idx="4248">
                  <c:v>-9.0786843857458138E-3</c:v>
                </c:pt>
                <c:pt idx="4249">
                  <c:v>-9.1742869841715258E-3</c:v>
                </c:pt>
                <c:pt idx="4250">
                  <c:v>-9.246143900855229E-3</c:v>
                </c:pt>
                <c:pt idx="4251">
                  <c:v>-9.2914040295794253E-3</c:v>
                </c:pt>
                <c:pt idx="4252">
                  <c:v>-9.3105974475538589E-3</c:v>
                </c:pt>
                <c:pt idx="4253">
                  <c:v>-9.3031977081212691E-3</c:v>
                </c:pt>
                <c:pt idx="4254">
                  <c:v>-9.2671810756384532E-3</c:v>
                </c:pt>
                <c:pt idx="4255">
                  <c:v>-9.2015808891368067E-3</c:v>
                </c:pt>
                <c:pt idx="4256">
                  <c:v>-9.1070352580986946E-3</c:v>
                </c:pt>
                <c:pt idx="4257">
                  <c:v>-8.9833263152702125E-3</c:v>
                </c:pt>
                <c:pt idx="4258">
                  <c:v>-8.8279092779233181E-3</c:v>
                </c:pt>
                <c:pt idx="4259">
                  <c:v>-8.6424296034190995E-3</c:v>
                </c:pt>
                <c:pt idx="4260">
                  <c:v>-8.425226561957655E-3</c:v>
                </c:pt>
                <c:pt idx="4261">
                  <c:v>-8.1778215949555033E-3</c:v>
                </c:pt>
                <c:pt idx="4262">
                  <c:v>-7.8993898754718961E-3</c:v>
                </c:pt>
                <c:pt idx="4263">
                  <c:v>-7.5902135423986383E-3</c:v>
                </c:pt>
                <c:pt idx="4264">
                  <c:v>-7.2511151394668572E-3</c:v>
                </c:pt>
                <c:pt idx="4265">
                  <c:v>-6.88286985360409E-3</c:v>
                </c:pt>
                <c:pt idx="4266">
                  <c:v>-6.484595216997846E-3</c:v>
                </c:pt>
                <c:pt idx="4267">
                  <c:v>-6.0601170090743839E-3</c:v>
                </c:pt>
                <c:pt idx="4268">
                  <c:v>-5.608310172888431E-3</c:v>
                </c:pt>
                <c:pt idx="4269">
                  <c:v>-5.1314136404342348E-3</c:v>
                </c:pt>
                <c:pt idx="4270">
                  <c:v>-4.6313180465830106E-3</c:v>
                </c:pt>
                <c:pt idx="4271">
                  <c:v>-4.1098253991305178E-3</c:v>
                </c:pt>
                <c:pt idx="4272">
                  <c:v>-3.5678798629651398E-3</c:v>
                </c:pt>
                <c:pt idx="4273">
                  <c:v>-3.0077689106146055E-3</c:v>
                </c:pt>
                <c:pt idx="4274">
                  <c:v>-2.4322941868499814E-3</c:v>
                </c:pt>
                <c:pt idx="4275">
                  <c:v>-1.8439115337558487E-3</c:v>
                </c:pt>
                <c:pt idx="4276">
                  <c:v>-1.24583972218828E-3</c:v>
                </c:pt>
                <c:pt idx="4277">
                  <c:v>-6.3813753728259037E-4</c:v>
                </c:pt>
                <c:pt idx="4278">
                  <c:v>-2.574896812057581E-5</c:v>
                </c:pt>
                <c:pt idx="4279">
                  <c:v>5.8948364494426642E-4</c:v>
                </c:pt>
                <c:pt idx="4280">
                  <c:v>1.2048385479087598E-3</c:v>
                </c:pt>
                <c:pt idx="4281">
                  <c:v>1.8157655342755374E-3</c:v>
                </c:pt>
                <c:pt idx="4282">
                  <c:v>2.4219687646219734E-3</c:v>
                </c:pt>
                <c:pt idx="4283">
                  <c:v>3.0195211760573049E-3</c:v>
                </c:pt>
                <c:pt idx="4284">
                  <c:v>3.6050101107181209E-3</c:v>
                </c:pt>
                <c:pt idx="4285">
                  <c:v>4.1757136913755932E-3</c:v>
                </c:pt>
                <c:pt idx="4286">
                  <c:v>4.7308073722091004E-3</c:v>
                </c:pt>
                <c:pt idx="4287">
                  <c:v>5.2655999955322219E-3</c:v>
                </c:pt>
                <c:pt idx="4288">
                  <c:v>5.7777985889480021E-3</c:v>
                </c:pt>
                <c:pt idx="4289">
                  <c:v>6.2668010449927758E-3</c:v>
                </c:pt>
                <c:pt idx="4290">
                  <c:v>6.7280157342413105E-3</c:v>
                </c:pt>
                <c:pt idx="4291">
                  <c:v>7.1612070159716712E-3</c:v>
                </c:pt>
                <c:pt idx="4292">
                  <c:v>7.5648655266425946E-3</c:v>
                </c:pt>
                <c:pt idx="4293">
                  <c:v>7.9356020454567355E-3</c:v>
                </c:pt>
                <c:pt idx="4294">
                  <c:v>8.2735636608769481E-3</c:v>
                </c:pt>
                <c:pt idx="4295">
                  <c:v>8.5758708886359836E-3</c:v>
                </c:pt>
                <c:pt idx="4296">
                  <c:v>8.8430743245265231E-3</c:v>
                </c:pt>
                <c:pt idx="4297">
                  <c:v>9.0736293520005118E-3</c:v>
                </c:pt>
                <c:pt idx="4298">
                  <c:v>9.2673873652646677E-3</c:v>
                </c:pt>
                <c:pt idx="4299">
                  <c:v>9.4231019163248386E-3</c:v>
                </c:pt>
                <c:pt idx="4300">
                  <c:v>9.541948144564022E-3</c:v>
                </c:pt>
                <c:pt idx="4301">
                  <c:v>9.6220538059145211E-3</c:v>
                </c:pt>
                <c:pt idx="4302">
                  <c:v>9.6650401797012675E-3</c:v>
                </c:pt>
                <c:pt idx="4303">
                  <c:v>9.6715711000805865E-3</c:v>
                </c:pt>
                <c:pt idx="4304">
                  <c:v>9.640908332692065E-3</c:v>
                </c:pt>
                <c:pt idx="4305">
                  <c:v>9.574471495638625E-3</c:v>
                </c:pt>
                <c:pt idx="4306">
                  <c:v>9.4734007106658524E-3</c:v>
                </c:pt>
                <c:pt idx="4307">
                  <c:v>9.3391201598858054E-3</c:v>
                </c:pt>
                <c:pt idx="4308">
                  <c:v>9.1719007221361948E-3</c:v>
                </c:pt>
                <c:pt idx="4309">
                  <c:v>8.9734198645516072E-3</c:v>
                </c:pt>
                <c:pt idx="4310">
                  <c:v>8.7453169747627735E-3</c:v>
                </c:pt>
                <c:pt idx="4311">
                  <c:v>8.4887423339001233E-3</c:v>
                </c:pt>
                <c:pt idx="4312">
                  <c:v>8.2058979502925844E-3</c:v>
                </c:pt>
                <c:pt idx="4313">
                  <c:v>7.8985685015706686E-3</c:v>
                </c:pt>
                <c:pt idx="4314">
                  <c:v>7.5676406633538584E-3</c:v>
                </c:pt>
                <c:pt idx="4315">
                  <c:v>7.2146091419088565E-3</c:v>
                </c:pt>
                <c:pt idx="4316">
                  <c:v>6.8420677698939336E-3</c:v>
                </c:pt>
                <c:pt idx="4317">
                  <c:v>6.4521840735873859E-3</c:v>
                </c:pt>
                <c:pt idx="4318">
                  <c:v>6.0461557735153049E-3</c:v>
                </c:pt>
                <c:pt idx="4319">
                  <c:v>5.6246477382314586E-3</c:v>
                </c:pt>
                <c:pt idx="4320">
                  <c:v>5.1912079755273011E-3</c:v>
                </c:pt>
                <c:pt idx="4321">
                  <c:v>4.7466613120289436E-3</c:v>
                </c:pt>
                <c:pt idx="4322">
                  <c:v>4.2924794856736836E-3</c:v>
                </c:pt>
                <c:pt idx="4323">
                  <c:v>3.8311264509733878E-3</c:v>
                </c:pt>
                <c:pt idx="4324">
                  <c:v>3.3633777779821239E-3</c:v>
                </c:pt>
                <c:pt idx="4325">
                  <c:v>2.8916131097650455E-3</c:v>
                </c:pt>
                <c:pt idx="4326">
                  <c:v>2.4150807300566957E-3</c:v>
                </c:pt>
                <c:pt idx="4327">
                  <c:v>1.9371333839131033E-3</c:v>
                </c:pt>
                <c:pt idx="4328">
                  <c:v>1.4594345866025815E-3</c:v>
                </c:pt>
                <c:pt idx="4329">
                  <c:v>9.8113475230210412E-4</c:v>
                </c:pt>
                <c:pt idx="4330">
                  <c:v>5.0501657145440859E-4</c:v>
                </c:pt>
                <c:pt idx="4331">
                  <c:v>3.0609165675432592E-5</c:v>
                </c:pt>
                <c:pt idx="4332">
                  <c:v>-4.3872934981359357E-4</c:v>
                </c:pt>
                <c:pt idx="4333">
                  <c:v>-9.0476116392335104E-4</c:v>
                </c:pt>
                <c:pt idx="4334">
                  <c:v>-1.3643500918807394E-3</c:v>
                </c:pt>
                <c:pt idx="4335">
                  <c:v>-1.8184749824315949E-3</c:v>
                </c:pt>
                <c:pt idx="4336">
                  <c:v>-2.2652751666191184E-3</c:v>
                </c:pt>
                <c:pt idx="4337">
                  <c:v>-2.7041278007898795E-3</c:v>
                </c:pt>
                <c:pt idx="4338">
                  <c:v>-3.134756853108156E-3</c:v>
                </c:pt>
                <c:pt idx="4339">
                  <c:v>-3.5573733804099561E-3</c:v>
                </c:pt>
                <c:pt idx="4340">
                  <c:v>-3.968846640503676E-3</c:v>
                </c:pt>
                <c:pt idx="4341">
                  <c:v>-4.3709054855117779E-3</c:v>
                </c:pt>
                <c:pt idx="4342">
                  <c:v>-4.762369383233489E-3</c:v>
                </c:pt>
                <c:pt idx="4343">
                  <c:v>-5.1424083177457058E-3</c:v>
                </c:pt>
                <c:pt idx="4344">
                  <c:v>-5.5108307269625678E-3</c:v>
                </c:pt>
                <c:pt idx="4345">
                  <c:v>-5.8663985434532773E-3</c:v>
                </c:pt>
                <c:pt idx="4346">
                  <c:v>-6.2091683178003843E-3</c:v>
                </c:pt>
                <c:pt idx="4347">
                  <c:v>-6.5378573182479638E-3</c:v>
                </c:pt>
                <c:pt idx="4348">
                  <c:v>-6.8522334204840218E-3</c:v>
                </c:pt>
                <c:pt idx="4349">
                  <c:v>-7.1515275233057229E-3</c:v>
                </c:pt>
                <c:pt idx="4350">
                  <c:v>-7.4348671535073296E-3</c:v>
                </c:pt>
                <c:pt idx="4351">
                  <c:v>-7.7017298547242818E-3</c:v>
                </c:pt>
                <c:pt idx="4352">
                  <c:v>-7.9514148900459714E-3</c:v>
                </c:pt>
                <c:pt idx="4353">
                  <c:v>-8.1835317300938959E-3</c:v>
                </c:pt>
                <c:pt idx="4354">
                  <c:v>-8.3955037424220946E-3</c:v>
                </c:pt>
                <c:pt idx="4355">
                  <c:v>-8.5890854502929381E-3</c:v>
                </c:pt>
                <c:pt idx="4356">
                  <c:v>-8.7608916835627271E-3</c:v>
                </c:pt>
                <c:pt idx="4357">
                  <c:v>-8.9109369066963096E-3</c:v>
                </c:pt>
                <c:pt idx="4358">
                  <c:v>-9.0391829759820935E-3</c:v>
                </c:pt>
                <c:pt idx="4359">
                  <c:v>-9.1440935497667589E-3</c:v>
                </c:pt>
                <c:pt idx="4360">
                  <c:v>-9.2241933554359223E-3</c:v>
                </c:pt>
                <c:pt idx="4361">
                  <c:v>-9.2786304994612184E-3</c:v>
                </c:pt>
                <c:pt idx="4362">
                  <c:v>-9.3067399986428156E-3</c:v>
                </c:pt>
                <c:pt idx="4363">
                  <c:v>-9.3086067052249311E-3</c:v>
                </c:pt>
                <c:pt idx="4364">
                  <c:v>-9.2826258014643281E-3</c:v>
                </c:pt>
                <c:pt idx="4365">
                  <c:v>-9.2270590471012492E-3</c:v>
                </c:pt>
                <c:pt idx="4366">
                  <c:v>-9.1425849760323752E-3</c:v>
                </c:pt>
                <c:pt idx="4367">
                  <c:v>-9.0288412595617151E-3</c:v>
                </c:pt>
                <c:pt idx="4368">
                  <c:v>-8.8849574773678941E-3</c:v>
                </c:pt>
                <c:pt idx="4369">
                  <c:v>-8.7090765700248984E-3</c:v>
                </c:pt>
                <c:pt idx="4370">
                  <c:v>-8.5038632821888838E-3</c:v>
                </c:pt>
                <c:pt idx="4371">
                  <c:v>-8.2669979486260647E-3</c:v>
                </c:pt>
                <c:pt idx="4372">
                  <c:v>-7.9986540227116043E-3</c:v>
                </c:pt>
                <c:pt idx="4373">
                  <c:v>-7.6999577989642631E-3</c:v>
                </c:pt>
                <c:pt idx="4374">
                  <c:v>-7.3714288401254269E-3</c:v>
                </c:pt>
                <c:pt idx="4375">
                  <c:v>-7.012399680496384E-3</c:v>
                </c:pt>
                <c:pt idx="4376">
                  <c:v>-6.625413445707995E-3</c:v>
                </c:pt>
                <c:pt idx="4377">
                  <c:v>-6.2095980995697797E-3</c:v>
                </c:pt>
                <c:pt idx="4378">
                  <c:v>-5.7670161051192048E-3</c:v>
                </c:pt>
                <c:pt idx="4379">
                  <c:v>-5.2989883665844895E-3</c:v>
                </c:pt>
                <c:pt idx="4380">
                  <c:v>-4.8063914018638965E-3</c:v>
                </c:pt>
                <c:pt idx="4381">
                  <c:v>-4.2919267826817542E-3</c:v>
                </c:pt>
                <c:pt idx="4382">
                  <c:v>-3.7563619686388217E-3</c:v>
                </c:pt>
                <c:pt idx="4383">
                  <c:v>-3.2027417548677883E-3</c:v>
                </c:pt>
                <c:pt idx="4384">
                  <c:v>-2.6325696476211524E-3</c:v>
                </c:pt>
                <c:pt idx="4385">
                  <c:v>-2.0479585800073918E-3</c:v>
                </c:pt>
                <c:pt idx="4386">
                  <c:v>-1.4527504793638846E-3</c:v>
                </c:pt>
                <c:pt idx="4387">
                  <c:v>-8.4760429857599906E-4</c:v>
                </c:pt>
                <c:pt idx="4388">
                  <c:v>-2.3705222611902776E-4</c:v>
                </c:pt>
                <c:pt idx="4389">
                  <c:v>3.7747610746252658E-4</c:v>
                </c:pt>
                <c:pt idx="4390">
                  <c:v>9.9266150506482909E-4</c:v>
                </c:pt>
                <c:pt idx="4391">
                  <c:v>1.6063351350075195E-3</c:v>
                </c:pt>
                <c:pt idx="4392">
                  <c:v>2.2145503900247165E-3</c:v>
                </c:pt>
                <c:pt idx="4393">
                  <c:v>2.8156864404184079E-3</c:v>
                </c:pt>
                <c:pt idx="4394">
                  <c:v>3.4055831455666041E-3</c:v>
                </c:pt>
                <c:pt idx="4395">
                  <c:v>3.9817068866706551E-3</c:v>
                </c:pt>
                <c:pt idx="4396">
                  <c:v>4.5423467830305597E-3</c:v>
                </c:pt>
                <c:pt idx="4397">
                  <c:v>5.0838406558694205E-3</c:v>
                </c:pt>
                <c:pt idx="4398">
                  <c:v>5.6048300074139634E-3</c:v>
                </c:pt>
                <c:pt idx="4399">
                  <c:v>6.1015431884048343E-3</c:v>
                </c:pt>
                <c:pt idx="4400">
                  <c:v>6.5731058365847694E-3</c:v>
                </c:pt>
                <c:pt idx="4401">
                  <c:v>7.0168775794268168E-3</c:v>
                </c:pt>
                <c:pt idx="4402">
                  <c:v>7.4298139101884875E-3</c:v>
                </c:pt>
                <c:pt idx="4403">
                  <c:v>7.8118520638847944E-3</c:v>
                </c:pt>
                <c:pt idx="4404">
                  <c:v>8.1613196425265322E-3</c:v>
                </c:pt>
                <c:pt idx="4405">
                  <c:v>8.4763646653213121E-3</c:v>
                </c:pt>
                <c:pt idx="4406">
                  <c:v>8.7564056493256714E-3</c:v>
                </c:pt>
                <c:pt idx="4407">
                  <c:v>8.999600262302232E-3</c:v>
                </c:pt>
                <c:pt idx="4408">
                  <c:v>9.2063310279589805E-3</c:v>
                </c:pt>
                <c:pt idx="4409">
                  <c:v>9.3747065098970239E-3</c:v>
                </c:pt>
                <c:pt idx="4410">
                  <c:v>9.5060763491236488E-3</c:v>
                </c:pt>
                <c:pt idx="4411">
                  <c:v>9.5995584858896144E-3</c:v>
                </c:pt>
                <c:pt idx="4412">
                  <c:v>9.6555768571598422E-3</c:v>
                </c:pt>
                <c:pt idx="4413">
                  <c:v>9.6744078261565003E-3</c:v>
                </c:pt>
                <c:pt idx="4414">
                  <c:v>9.6567335735574522E-3</c:v>
                </c:pt>
                <c:pt idx="4415">
                  <c:v>9.6022006557254184E-3</c:v>
                </c:pt>
                <c:pt idx="4416">
                  <c:v>9.5129819202526139E-3</c:v>
                </c:pt>
                <c:pt idx="4417">
                  <c:v>9.3903399567393103E-3</c:v>
                </c:pt>
                <c:pt idx="4418">
                  <c:v>9.2341902566789869E-3</c:v>
                </c:pt>
                <c:pt idx="4419">
                  <c:v>9.0466622572645539E-3</c:v>
                </c:pt>
                <c:pt idx="4420">
                  <c:v>8.8286564498617492E-3</c:v>
                </c:pt>
                <c:pt idx="4421">
                  <c:v>8.5813957481303826E-3</c:v>
                </c:pt>
                <c:pt idx="4422">
                  <c:v>8.3079693277310351E-3</c:v>
                </c:pt>
                <c:pt idx="4423">
                  <c:v>8.0078671755900444E-3</c:v>
                </c:pt>
                <c:pt idx="4424">
                  <c:v>7.6845036153708191E-3</c:v>
                </c:pt>
                <c:pt idx="4425">
                  <c:v>7.3397281124403246E-3</c:v>
                </c:pt>
                <c:pt idx="4426">
                  <c:v>6.973321702806845E-3</c:v>
                </c:pt>
                <c:pt idx="4427">
                  <c:v>6.5894774363051134E-3</c:v>
                </c:pt>
                <c:pt idx="4428">
                  <c:v>6.1882632774044044E-3</c:v>
                </c:pt>
                <c:pt idx="4429">
                  <c:v>5.7720659624685977E-3</c:v>
                </c:pt>
                <c:pt idx="4430">
                  <c:v>5.3430143753883108E-3</c:v>
                </c:pt>
                <c:pt idx="4431">
                  <c:v>4.9023810687141012E-3</c:v>
                </c:pt>
                <c:pt idx="4432">
                  <c:v>4.450960629014955E-3</c:v>
                </c:pt>
                <c:pt idx="4433">
                  <c:v>3.9924236601472929E-3</c:v>
                </c:pt>
                <c:pt idx="4434">
                  <c:v>3.5266452366230494E-3</c:v>
                </c:pt>
                <c:pt idx="4435">
                  <c:v>3.0550067628901667E-3</c:v>
                </c:pt>
                <c:pt idx="4436">
                  <c:v>2.5806702596078424E-3</c:v>
                </c:pt>
                <c:pt idx="4437">
                  <c:v>2.1028241882422583E-3</c:v>
                </c:pt>
                <c:pt idx="4438">
                  <c:v>1.6249000168382377E-3</c:v>
                </c:pt>
                <c:pt idx="4439">
                  <c:v>1.1467588251362626E-3</c:v>
                </c:pt>
                <c:pt idx="4440">
                  <c:v>6.6884734420125103E-4</c:v>
                </c:pt>
                <c:pt idx="4441">
                  <c:v>1.9432292460974665E-4</c:v>
                </c:pt>
                <c:pt idx="4442">
                  <c:v>-2.7685297170099155E-4</c:v>
                </c:pt>
                <c:pt idx="4443">
                  <c:v>-7.4385305911528476E-4</c:v>
                </c:pt>
                <c:pt idx="4444">
                  <c:v>-1.2059544954915458E-3</c:v>
                </c:pt>
                <c:pt idx="4445">
                  <c:v>-1.6615412252256601E-3</c:v>
                </c:pt>
                <c:pt idx="4446">
                  <c:v>-2.1111383905763059E-3</c:v>
                </c:pt>
                <c:pt idx="4447">
                  <c:v>-2.5534786997817305E-3</c:v>
                </c:pt>
                <c:pt idx="4448">
                  <c:v>-2.9866005367321646E-3</c:v>
                </c:pt>
                <c:pt idx="4449">
                  <c:v>-3.4119774943224268E-3</c:v>
                </c:pt>
                <c:pt idx="4450">
                  <c:v>-3.8276789114802812E-3</c:v>
                </c:pt>
                <c:pt idx="4451">
                  <c:v>-4.2335608935251123E-3</c:v>
                </c:pt>
                <c:pt idx="4452">
                  <c:v>-4.6284871968153007E-3</c:v>
                </c:pt>
                <c:pt idx="4453">
                  <c:v>-5.01257926141363E-3</c:v>
                </c:pt>
                <c:pt idx="4454">
                  <c:v>-5.3844945816761136E-3</c:v>
                </c:pt>
                <c:pt idx="4455">
                  <c:v>-5.7447325120182358E-3</c:v>
                </c:pt>
                <c:pt idx="4456">
                  <c:v>-6.0919665170533488E-3</c:v>
                </c:pt>
                <c:pt idx="4457">
                  <c:v>-6.4254017887598325E-3</c:v>
                </c:pt>
                <c:pt idx="4458">
                  <c:v>-6.7451570716087206E-3</c:v>
                </c:pt>
                <c:pt idx="4459">
                  <c:v>-7.0496694582107278E-3</c:v>
                </c:pt>
                <c:pt idx="4460">
                  <c:v>-7.3381208428585643E-3</c:v>
                </c:pt>
                <c:pt idx="4461">
                  <c:v>-7.6118846512720495E-3</c:v>
                </c:pt>
                <c:pt idx="4462">
                  <c:v>-7.8669913978184902E-3</c:v>
                </c:pt>
                <c:pt idx="4463">
                  <c:v>-8.1056115618122759E-3</c:v>
                </c:pt>
                <c:pt idx="4464">
                  <c:v>-8.3245542171179743E-3</c:v>
                </c:pt>
                <c:pt idx="4465">
                  <c:v>-8.5247797989908003E-3</c:v>
                </c:pt>
                <c:pt idx="4466">
                  <c:v>-8.7039253463130906E-3</c:v>
                </c:pt>
                <c:pt idx="4467">
                  <c:v>-8.8618405160543201E-3</c:v>
                </c:pt>
                <c:pt idx="4468">
                  <c:v>-8.9971326332801416E-3</c:v>
                </c:pt>
                <c:pt idx="4469">
                  <c:v>-9.1107190091375551E-3</c:v>
                </c:pt>
                <c:pt idx="4470">
                  <c:v>-9.1993847373185358E-3</c:v>
                </c:pt>
                <c:pt idx="4471">
                  <c:v>-9.2623441602785669E-3</c:v>
                </c:pt>
                <c:pt idx="4472">
                  <c:v>-9.2998041855112679E-3</c:v>
                </c:pt>
                <c:pt idx="4473">
                  <c:v>-9.3115276261907243E-3</c:v>
                </c:pt>
                <c:pt idx="4474">
                  <c:v>-9.2943947394770743E-3</c:v>
                </c:pt>
                <c:pt idx="4475">
                  <c:v>-9.2489611431155194E-3</c:v>
                </c:pt>
                <c:pt idx="4476">
                  <c:v>-9.1750103010274087E-3</c:v>
                </c:pt>
                <c:pt idx="4477">
                  <c:v>-9.0710987878565019E-3</c:v>
                </c:pt>
                <c:pt idx="4478">
                  <c:v>-8.9370925643714183E-3</c:v>
                </c:pt>
                <c:pt idx="4479">
                  <c:v>-8.7726925256901844E-3</c:v>
                </c:pt>
                <c:pt idx="4480">
                  <c:v>-8.577947619021975E-3</c:v>
                </c:pt>
                <c:pt idx="4481">
                  <c:v>-8.351753867086531E-3</c:v>
                </c:pt>
                <c:pt idx="4482">
                  <c:v>-8.0943376803856992E-3</c:v>
                </c:pt>
                <c:pt idx="4483">
                  <c:v>-7.8067218909646519E-3</c:v>
                </c:pt>
                <c:pt idx="4484">
                  <c:v>-7.4881729977304134E-3</c:v>
                </c:pt>
                <c:pt idx="4485">
                  <c:v>-7.1396281730569111E-3</c:v>
                </c:pt>
                <c:pt idx="4486">
                  <c:v>-6.7611006468004664E-3</c:v>
                </c:pt>
                <c:pt idx="4487">
                  <c:v>-6.3550621538495111E-3</c:v>
                </c:pt>
                <c:pt idx="4488">
                  <c:v>-5.9218012050932245E-3</c:v>
                </c:pt>
                <c:pt idx="4489">
                  <c:v>-5.4627560210160908E-3</c:v>
                </c:pt>
                <c:pt idx="4490">
                  <c:v>-4.9778210482274154E-3</c:v>
                </c:pt>
                <c:pt idx="4491">
                  <c:v>-4.4706260658281538E-3</c:v>
                </c:pt>
                <c:pt idx="4492">
                  <c:v>-3.9427869765475965E-3</c:v>
                </c:pt>
                <c:pt idx="4493">
                  <c:v>-3.395127469897119E-3</c:v>
                </c:pt>
                <c:pt idx="4494">
                  <c:v>-2.8298708388846405E-3</c:v>
                </c:pt>
                <c:pt idx="4495">
                  <c:v>-2.2508013283281114E-3</c:v>
                </c:pt>
                <c:pt idx="4496">
                  <c:v>-1.6583944919908999E-3</c:v>
                </c:pt>
                <c:pt idx="4497">
                  <c:v>-1.0569161358209289E-3</c:v>
                </c:pt>
                <c:pt idx="4498">
                  <c:v>-4.4748952666007202E-4</c:v>
                </c:pt>
                <c:pt idx="4499">
                  <c:v>1.6586935141882364E-4</c:v>
                </c:pt>
                <c:pt idx="4500">
                  <c:v>7.8124860750639069E-4</c:v>
                </c:pt>
                <c:pt idx="4501">
                  <c:v>1.3958693312262627E-3</c:v>
                </c:pt>
                <c:pt idx="4502">
                  <c:v>2.0061464635169335E-3</c:v>
                </c:pt>
                <c:pt idx="4503">
                  <c:v>2.6097814534624675E-3</c:v>
                </c:pt>
                <c:pt idx="4504">
                  <c:v>3.203886400934941E-3</c:v>
                </c:pt>
                <c:pt idx="4505">
                  <c:v>3.7851392824200802E-3</c:v>
                </c:pt>
                <c:pt idx="4506">
                  <c:v>4.3519697571365867E-3</c:v>
                </c:pt>
                <c:pt idx="4507">
                  <c:v>4.8997749511050515E-3</c:v>
                </c:pt>
                <c:pt idx="4508">
                  <c:v>5.428164519436729E-3</c:v>
                </c:pt>
                <c:pt idx="4509">
                  <c:v>5.9342341929419229E-3</c:v>
                </c:pt>
                <c:pt idx="4510">
                  <c:v>6.4138669219948596E-3</c:v>
                </c:pt>
                <c:pt idx="4511">
                  <c:v>6.8670606418531621E-3</c:v>
                </c:pt>
                <c:pt idx="4512">
                  <c:v>7.291281596468302E-3</c:v>
                </c:pt>
                <c:pt idx="4513">
                  <c:v>7.6848420761399527E-3</c:v>
                </c:pt>
                <c:pt idx="4514">
                  <c:v>8.0453013443437804E-3</c:v>
                </c:pt>
                <c:pt idx="4515">
                  <c:v>8.3728884537419557E-3</c:v>
                </c:pt>
                <c:pt idx="4516">
                  <c:v>8.664945581613015E-3</c:v>
                </c:pt>
                <c:pt idx="4517">
                  <c:v>8.9203904470076534E-3</c:v>
                </c:pt>
                <c:pt idx="4518">
                  <c:v>9.140196311257176E-3</c:v>
                </c:pt>
                <c:pt idx="4519">
                  <c:v>9.3218880051869624E-3</c:v>
                </c:pt>
                <c:pt idx="4520">
                  <c:v>9.4660523760846105E-3</c:v>
                </c:pt>
                <c:pt idx="4521">
                  <c:v>9.5728614994396444E-3</c:v>
                </c:pt>
                <c:pt idx="4522">
                  <c:v>9.6416069590108677E-3</c:v>
                </c:pt>
                <c:pt idx="4523">
                  <c:v>9.6732434642972792E-3</c:v>
                </c:pt>
                <c:pt idx="4524">
                  <c:v>9.6679400428675288E-3</c:v>
                </c:pt>
                <c:pt idx="4525">
                  <c:v>9.6256370203970099E-3</c:v>
                </c:pt>
                <c:pt idx="4526">
                  <c:v>9.5486069840006391E-3</c:v>
                </c:pt>
                <c:pt idx="4527">
                  <c:v>9.4370179096856521E-3</c:v>
                </c:pt>
                <c:pt idx="4528">
                  <c:v>9.292496629214303E-3</c:v>
                </c:pt>
                <c:pt idx="4529">
                  <c:v>9.1156908090782585E-3</c:v>
                </c:pt>
                <c:pt idx="4530">
                  <c:v>8.9078276209774987E-3</c:v>
                </c:pt>
                <c:pt idx="4531">
                  <c:v>8.6702672924138802E-3</c:v>
                </c:pt>
                <c:pt idx="4532">
                  <c:v>8.4060497426403646E-3</c:v>
                </c:pt>
                <c:pt idx="4533">
                  <c:v>8.1154325330612953E-3</c:v>
                </c:pt>
                <c:pt idx="4534">
                  <c:v>7.799418387520185E-3</c:v>
                </c:pt>
                <c:pt idx="4535">
                  <c:v>7.4612705731448292E-3</c:v>
                </c:pt>
                <c:pt idx="4536">
                  <c:v>7.1030144704071763E-3</c:v>
                </c:pt>
                <c:pt idx="4537">
                  <c:v>6.7249237074989976E-3</c:v>
                </c:pt>
                <c:pt idx="4538">
                  <c:v>6.328989282781583E-3</c:v>
                </c:pt>
                <c:pt idx="4539">
                  <c:v>5.918370154325614E-3</c:v>
                </c:pt>
                <c:pt idx="4540">
                  <c:v>5.4928238367897286E-3</c:v>
                </c:pt>
                <c:pt idx="4541">
                  <c:v>5.0561156092017168E-3</c:v>
                </c:pt>
                <c:pt idx="4542">
                  <c:v>4.6084050076812266E-3</c:v>
                </c:pt>
                <c:pt idx="4543">
                  <c:v>4.1516083497560308E-3</c:v>
                </c:pt>
                <c:pt idx="4544">
                  <c:v>3.687736115831175E-3</c:v>
                </c:pt>
                <c:pt idx="4545">
                  <c:v>3.2192040938439082E-3</c:v>
                </c:pt>
                <c:pt idx="4546">
                  <c:v>2.7451172783589106E-3</c:v>
                </c:pt>
                <c:pt idx="4547">
                  <c:v>2.2685256043666335E-3</c:v>
                </c:pt>
                <c:pt idx="4548">
                  <c:v>1.7906506864089344E-3</c:v>
                </c:pt>
                <c:pt idx="4549">
                  <c:v>1.3120828283308406E-3</c:v>
                </c:pt>
                <c:pt idx="4550">
                  <c:v>8.3394766479993887E-4</c:v>
                </c:pt>
                <c:pt idx="4551">
                  <c:v>3.5904189474866843E-4</c:v>
                </c:pt>
                <c:pt idx="4552">
                  <c:v>-1.1406233344379846E-4</c:v>
                </c:pt>
                <c:pt idx="4553">
                  <c:v>-5.8294472338404901E-4</c:v>
                </c:pt>
                <c:pt idx="4554">
                  <c:v>-1.046296054237561E-3</c:v>
                </c:pt>
                <c:pt idx="4555">
                  <c:v>-1.5049094587225031E-3</c:v>
                </c:pt>
                <c:pt idx="4556">
                  <c:v>-1.9567037837847634E-3</c:v>
                </c:pt>
                <c:pt idx="4557">
                  <c:v>-2.4017789581561866E-3</c:v>
                </c:pt>
                <c:pt idx="4558">
                  <c:v>-2.8385031874127442E-3</c:v>
                </c:pt>
                <c:pt idx="4559">
                  <c:v>-3.2656316939146945E-3</c:v>
                </c:pt>
                <c:pt idx="4560">
                  <c:v>-3.6854566165462899E-3</c:v>
                </c:pt>
                <c:pt idx="4561">
                  <c:v>-4.0939875846428553E-3</c:v>
                </c:pt>
                <c:pt idx="4562">
                  <c:v>-4.4931623805521959E-3</c:v>
                </c:pt>
                <c:pt idx="4563">
                  <c:v>-4.8810870082195423E-3</c:v>
                </c:pt>
                <c:pt idx="4564">
                  <c:v>-5.2573043892223392E-3</c:v>
                </c:pt>
                <c:pt idx="4565">
                  <c:v>-5.6220908157683658E-3</c:v>
                </c:pt>
                <c:pt idx="4566">
                  <c:v>-5.9737791995522205E-3</c:v>
                </c:pt>
                <c:pt idx="4567">
                  <c:v>-6.3121080683178343E-3</c:v>
                </c:pt>
                <c:pt idx="4568">
                  <c:v>-6.6365951795163136E-3</c:v>
                </c:pt>
                <c:pt idx="4569">
                  <c:v>-6.9459345394748961E-3</c:v>
                </c:pt>
                <c:pt idx="4570">
                  <c:v>-7.2404155416133653E-3</c:v>
                </c:pt>
                <c:pt idx="4571">
                  <c:v>-7.5193628644300015E-3</c:v>
                </c:pt>
                <c:pt idx="4572">
                  <c:v>-7.7805957041401919E-3</c:v>
                </c:pt>
                <c:pt idx="4573">
                  <c:v>-8.0249048530555145E-3</c:v>
                </c:pt>
                <c:pt idx="4574">
                  <c:v>-8.2505460768187988E-3</c:v>
                </c:pt>
                <c:pt idx="4575">
                  <c:v>-8.4577481921383479E-3</c:v>
                </c:pt>
                <c:pt idx="4576">
                  <c:v>-8.6442341973651249E-3</c:v>
                </c:pt>
                <c:pt idx="4577">
                  <c:v>-8.8097537672854054E-3</c:v>
                </c:pt>
                <c:pt idx="4578">
                  <c:v>-8.9536253852584291E-3</c:v>
                </c:pt>
                <c:pt idx="4579">
                  <c:v>-9.0742863563831877E-3</c:v>
                </c:pt>
                <c:pt idx="4580">
                  <c:v>-9.1708489184085286E-3</c:v>
                </c:pt>
                <c:pt idx="4581">
                  <c:v>-9.2436606472924912E-3</c:v>
                </c:pt>
                <c:pt idx="4582">
                  <c:v>-9.28986734190132E-3</c:v>
                </c:pt>
                <c:pt idx="4583">
                  <c:v>-9.3099765624389264E-3</c:v>
                </c:pt>
                <c:pt idx="4584">
                  <c:v>-9.3034199965656428E-3</c:v>
                </c:pt>
                <c:pt idx="4585">
                  <c:v>-9.2681128294793136E-3</c:v>
                </c:pt>
                <c:pt idx="4586">
                  <c:v>-9.2040083058041455E-3</c:v>
                </c:pt>
                <c:pt idx="4587">
                  <c:v>-9.1106456852137474E-3</c:v>
                </c:pt>
                <c:pt idx="4588">
                  <c:v>-8.9866898151756969E-3</c:v>
                </c:pt>
                <c:pt idx="4589">
                  <c:v>-8.8334605727929949E-3</c:v>
                </c:pt>
                <c:pt idx="4590">
                  <c:v>-8.6484504587711619E-3</c:v>
                </c:pt>
                <c:pt idx="4591">
                  <c:v>-8.4328286663440943E-3</c:v>
                </c:pt>
                <c:pt idx="4592">
                  <c:v>-8.1859299905037153E-3</c:v>
                </c:pt>
                <c:pt idx="4593">
                  <c:v>-7.9087269936499727E-3</c:v>
                </c:pt>
                <c:pt idx="4594">
                  <c:v>-7.6002838967054176E-3</c:v>
                </c:pt>
                <c:pt idx="4595">
                  <c:v>-7.2621907241023909E-3</c:v>
                </c:pt>
                <c:pt idx="4596">
                  <c:v>-6.8949762961608707E-3</c:v>
                </c:pt>
                <c:pt idx="4597">
                  <c:v>-6.4984987295135799E-3</c:v>
                </c:pt>
                <c:pt idx="4598">
                  <c:v>-6.0743121802336875E-3</c:v>
                </c:pt>
                <c:pt idx="4599">
                  <c:v>-5.6230086403628032E-3</c:v>
                </c:pt>
                <c:pt idx="4600">
                  <c:v>-5.1475336805567595E-3</c:v>
                </c:pt>
                <c:pt idx="4601">
                  <c:v>-4.6484751150297487E-3</c:v>
                </c:pt>
                <c:pt idx="4602">
                  <c:v>-4.1263236529479608E-3</c:v>
                </c:pt>
                <c:pt idx="4603">
                  <c:v>-3.585704691842162E-3</c:v>
                </c:pt>
                <c:pt idx="4604">
                  <c:v>-3.0265805013073299E-3</c:v>
                </c:pt>
                <c:pt idx="4605">
                  <c:v>-2.4514221418491244E-3</c:v>
                </c:pt>
                <c:pt idx="4606">
                  <c:v>-1.8633505613923074E-3</c:v>
                </c:pt>
                <c:pt idx="4607">
                  <c:v>-1.2642464123617803E-3</c:v>
                </c:pt>
                <c:pt idx="4608">
                  <c:v>-6.5782823317916961E-4</c:v>
                </c:pt>
                <c:pt idx="4609">
                  <c:v>-4.5698740783972625E-5</c:v>
                </c:pt>
                <c:pt idx="4610">
                  <c:v>5.6964091580102849E-4</c:v>
                </c:pt>
                <c:pt idx="4611">
                  <c:v>1.1848089871295819E-3</c:v>
                </c:pt>
                <c:pt idx="4612">
                  <c:v>1.7965929824351745E-3</c:v>
                </c:pt>
                <c:pt idx="4613">
                  <c:v>2.4030313944428672E-3</c:v>
                </c:pt>
                <c:pt idx="4614">
                  <c:v>3.0005270251233229E-3</c:v>
                </c:pt>
                <c:pt idx="4615">
                  <c:v>3.5869915450447154E-3</c:v>
                </c:pt>
                <c:pt idx="4616">
                  <c:v>4.1590208175258381E-3</c:v>
                </c:pt>
                <c:pt idx="4617">
                  <c:v>4.7141004196139535E-3</c:v>
                </c:pt>
                <c:pt idx="4618">
                  <c:v>5.2488406934304566E-3</c:v>
                </c:pt>
                <c:pt idx="4619">
                  <c:v>5.7632405662463304E-3</c:v>
                </c:pt>
                <c:pt idx="4620">
                  <c:v>6.2519792836900345E-3</c:v>
                </c:pt>
                <c:pt idx="4621">
                  <c:v>6.7147351109693165E-3</c:v>
                </c:pt>
                <c:pt idx="4622">
                  <c:v>7.1495299688628666E-3</c:v>
                </c:pt>
                <c:pt idx="4623">
                  <c:v>7.5540988869912118E-3</c:v>
                </c:pt>
                <c:pt idx="4624">
                  <c:v>7.9262830774802229E-3</c:v>
                </c:pt>
                <c:pt idx="4625">
                  <c:v>8.2644453543272434E-3</c:v>
                </c:pt>
                <c:pt idx="4626">
                  <c:v>8.5689065523810726E-3</c:v>
                </c:pt>
                <c:pt idx="4627">
                  <c:v>8.8374015306187936E-3</c:v>
                </c:pt>
                <c:pt idx="4628">
                  <c:v>9.0695532824306424E-3</c:v>
                </c:pt>
                <c:pt idx="4629">
                  <c:v>9.2643636157543896E-3</c:v>
                </c:pt>
                <c:pt idx="4630">
                  <c:v>9.4217188120819251E-3</c:v>
                </c:pt>
                <c:pt idx="4631">
                  <c:v>9.5409086261382947E-3</c:v>
                </c:pt>
                <c:pt idx="4632">
                  <c:v>9.6231569435183129E-3</c:v>
                </c:pt>
                <c:pt idx="4633">
                  <c:v>9.6671623756972025E-3</c:v>
                </c:pt>
                <c:pt idx="4634">
                  <c:v>9.6746470410865593E-3</c:v>
                </c:pt>
                <c:pt idx="4635">
                  <c:v>9.6449117524717402E-3</c:v>
                </c:pt>
                <c:pt idx="4636">
                  <c:v>9.5803958118490847E-3</c:v>
                </c:pt>
                <c:pt idx="4637">
                  <c:v>9.480239597267015E-3</c:v>
                </c:pt>
                <c:pt idx="4638">
                  <c:v>9.3468481190933372E-3</c:v>
                </c:pt>
                <c:pt idx="4639">
                  <c:v>9.1804537184903834E-3</c:v>
                </c:pt>
                <c:pt idx="4640">
                  <c:v>8.9836760836660978E-3</c:v>
                </c:pt>
                <c:pt idx="4641">
                  <c:v>8.7560777696505387E-3</c:v>
                </c:pt>
                <c:pt idx="4642">
                  <c:v>8.5007134200634771E-3</c:v>
                </c:pt>
                <c:pt idx="4643">
                  <c:v>8.2186709112221923E-3</c:v>
                </c:pt>
                <c:pt idx="4644">
                  <c:v>7.9116026636932846E-3</c:v>
                </c:pt>
                <c:pt idx="4645">
                  <c:v>7.5812454000374618E-3</c:v>
                </c:pt>
                <c:pt idx="4646">
                  <c:v>7.2299266634971993E-3</c:v>
                </c:pt>
                <c:pt idx="4647">
                  <c:v>6.8580564553849532E-3</c:v>
                </c:pt>
                <c:pt idx="4648">
                  <c:v>6.468602398441381E-3</c:v>
                </c:pt>
                <c:pt idx="4649">
                  <c:v>6.062546885202913E-3</c:v>
                </c:pt>
                <c:pt idx="4650">
                  <c:v>5.6423247300776413E-3</c:v>
                </c:pt>
                <c:pt idx="4651">
                  <c:v>5.2082399058670514E-3</c:v>
                </c:pt>
                <c:pt idx="4652">
                  <c:v>4.7648600146671383E-3</c:v>
                </c:pt>
                <c:pt idx="4653">
                  <c:v>4.3103872140856092E-3</c:v>
                </c:pt>
                <c:pt idx="4654">
                  <c:v>3.8490043961962872E-3</c:v>
                </c:pt>
                <c:pt idx="4655">
                  <c:v>3.3821954977245605E-3</c:v>
                </c:pt>
                <c:pt idx="4656">
                  <c:v>2.9090389026799057E-3</c:v>
                </c:pt>
                <c:pt idx="4657">
                  <c:v>2.4334729867154792E-3</c:v>
                </c:pt>
                <c:pt idx="4658">
                  <c:v>1.9555329421069301E-3</c:v>
                </c:pt>
                <c:pt idx="4659">
                  <c:v>1.4775581161291518E-3</c:v>
                </c:pt>
                <c:pt idx="4660">
                  <c:v>9.9936919049214978E-4</c:v>
                </c:pt>
                <c:pt idx="4661">
                  <c:v>5.2241462745639122E-4</c:v>
                </c:pt>
                <c:pt idx="4662">
                  <c:v>4.888590818430405E-5</c:v>
                </c:pt>
                <c:pt idx="4663">
                  <c:v>-4.2119881042379514E-4</c:v>
                </c:pt>
                <c:pt idx="4664">
                  <c:v>-8.8694289148760763E-4</c:v>
                </c:pt>
                <c:pt idx="4665">
                  <c:v>-1.347551434453087E-3</c:v>
                </c:pt>
                <c:pt idx="4666">
                  <c:v>-1.8013435760271257E-3</c:v>
                </c:pt>
                <c:pt idx="4667">
                  <c:v>-2.248796835956246E-3</c:v>
                </c:pt>
                <c:pt idx="4668">
                  <c:v>-2.6876233637691538E-3</c:v>
                </c:pt>
                <c:pt idx="4669">
                  <c:v>-3.1188778394823924E-3</c:v>
                </c:pt>
                <c:pt idx="4670">
                  <c:v>-3.5410966783935294E-3</c:v>
                </c:pt>
                <c:pt idx="4671">
                  <c:v>-3.9544680888963235E-3</c:v>
                </c:pt>
                <c:pt idx="4672">
                  <c:v>-4.3560324317833965E-3</c:v>
                </c:pt>
                <c:pt idx="4673">
                  <c:v>-4.7479122319380451E-3</c:v>
                </c:pt>
                <c:pt idx="4674">
                  <c:v>-5.1285710967353682E-3</c:v>
                </c:pt>
                <c:pt idx="4675">
                  <c:v>-5.4971007015751638E-3</c:v>
                </c:pt>
                <c:pt idx="4676">
                  <c:v>-5.8535349128274738E-3</c:v>
                </c:pt>
                <c:pt idx="4677">
                  <c:v>-6.1961900295398609E-3</c:v>
                </c:pt>
                <c:pt idx="4678">
                  <c:v>-6.52603004141461E-3</c:v>
                </c:pt>
                <c:pt idx="4679">
                  <c:v>-6.8410557185079046E-3</c:v>
                </c:pt>
                <c:pt idx="4680">
                  <c:v>-7.1407162721353057E-3</c:v>
                </c:pt>
                <c:pt idx="4681">
                  <c:v>-7.4243422523186386E-3</c:v>
                </c:pt>
                <c:pt idx="4682">
                  <c:v>-7.6925982781305691E-3</c:v>
                </c:pt>
                <c:pt idx="4683">
                  <c:v>-7.9429541342621035E-3</c:v>
                </c:pt>
                <c:pt idx="4684">
                  <c:v>-8.1751727060881962E-3</c:v>
                </c:pt>
                <c:pt idx="4685">
                  <c:v>-8.3888131721707726E-3</c:v>
                </c:pt>
                <c:pt idx="4686">
                  <c:v>-8.5817478223464416E-3</c:v>
                </c:pt>
                <c:pt idx="4687">
                  <c:v>-8.754690827092626E-3</c:v>
                </c:pt>
                <c:pt idx="4688">
                  <c:v>-8.9057372437755244E-3</c:v>
                </c:pt>
                <c:pt idx="4689">
                  <c:v>-9.0349105121331902E-3</c:v>
                </c:pt>
                <c:pt idx="4690">
                  <c:v>-9.1397166653081827E-3</c:v>
                </c:pt>
                <c:pt idx="4691">
                  <c:v>-9.2207034591557796E-3</c:v>
                </c:pt>
                <c:pt idx="4692">
                  <c:v>-9.2770226080727061E-3</c:v>
                </c:pt>
                <c:pt idx="4693">
                  <c:v>-9.3059933040366694E-3</c:v>
                </c:pt>
                <c:pt idx="4694">
                  <c:v>-9.3086651932592357E-3</c:v>
                </c:pt>
                <c:pt idx="4695">
                  <c:v>-9.2833789851089199E-3</c:v>
                </c:pt>
                <c:pt idx="4696">
                  <c:v>-9.22932287565148E-3</c:v>
                </c:pt>
                <c:pt idx="4697">
                  <c:v>-9.146082983196191E-3</c:v>
                </c:pt>
                <c:pt idx="4698">
                  <c:v>-9.0331860107983331E-3</c:v>
                </c:pt>
                <c:pt idx="4699">
                  <c:v>-8.889632377323653E-3</c:v>
                </c:pt>
                <c:pt idx="4700">
                  <c:v>-8.7154180881637844E-3</c:v>
                </c:pt>
                <c:pt idx="4701">
                  <c:v>-8.5100436549376823E-3</c:v>
                </c:pt>
                <c:pt idx="4702">
                  <c:v>-8.27500841406692E-3</c:v>
                </c:pt>
                <c:pt idx="4703">
                  <c:v>-8.0072886415398781E-3</c:v>
                </c:pt>
                <c:pt idx="4704">
                  <c:v>-7.7097979149446383E-3</c:v>
                </c:pt>
                <c:pt idx="4705">
                  <c:v>-7.3818282298080407E-3</c:v>
                </c:pt>
                <c:pt idx="4706">
                  <c:v>-7.0244704408863878E-3</c:v>
                </c:pt>
                <c:pt idx="4707">
                  <c:v>-6.6380126649642213E-3</c:v>
                </c:pt>
                <c:pt idx="4708">
                  <c:v>-6.2233153544867248E-3</c:v>
                </c:pt>
                <c:pt idx="4709">
                  <c:v>-5.7811618258541975E-3</c:v>
                </c:pt>
                <c:pt idx="4710">
                  <c:v>-5.3135831059328842E-3</c:v>
                </c:pt>
                <c:pt idx="4711">
                  <c:v>-4.822156044394843E-3</c:v>
                </c:pt>
                <c:pt idx="4712">
                  <c:v>-4.3082737250772496E-3</c:v>
                </c:pt>
                <c:pt idx="4713">
                  <c:v>-3.7733873001497553E-3</c:v>
                </c:pt>
                <c:pt idx="4714">
                  <c:v>-3.2202184628657982E-3</c:v>
                </c:pt>
                <c:pt idx="4715">
                  <c:v>-2.6509418705780163E-3</c:v>
                </c:pt>
                <c:pt idx="4716">
                  <c:v>-2.0673369264520014E-3</c:v>
                </c:pt>
                <c:pt idx="4717">
                  <c:v>-1.4719084278514982E-3</c:v>
                </c:pt>
                <c:pt idx="4718">
                  <c:v>-8.6697569052818224E-4</c:v>
                </c:pt>
                <c:pt idx="4719">
                  <c:v>-2.5672985954594552E-4</c:v>
                </c:pt>
                <c:pt idx="4720">
                  <c:v>3.5774077876415955E-4</c:v>
                </c:pt>
                <c:pt idx="4721">
                  <c:v>9.7345756586131316E-4</c:v>
                </c:pt>
                <c:pt idx="4722">
                  <c:v>1.5865902991264447E-3</c:v>
                </c:pt>
                <c:pt idx="4723">
                  <c:v>2.1955279932683869E-3</c:v>
                </c:pt>
                <c:pt idx="4724">
                  <c:v>2.7959813454826454E-3</c:v>
                </c:pt>
                <c:pt idx="4725">
                  <c:v>3.3871165724204122E-3</c:v>
                </c:pt>
                <c:pt idx="4726">
                  <c:v>3.9637201849849202E-3</c:v>
                </c:pt>
                <c:pt idx="4727">
                  <c:v>4.5253941670300168E-3</c:v>
                </c:pt>
                <c:pt idx="4728">
                  <c:v>5.0677809249661809E-3</c:v>
                </c:pt>
                <c:pt idx="4729">
                  <c:v>5.5888172795102165E-3</c:v>
                </c:pt>
                <c:pt idx="4730">
                  <c:v>6.0870166761434197E-3</c:v>
                </c:pt>
                <c:pt idx="4731">
                  <c:v>6.5597786991886675E-3</c:v>
                </c:pt>
                <c:pt idx="4732">
                  <c:v>7.0037248867604873E-3</c:v>
                </c:pt>
                <c:pt idx="4733">
                  <c:v>7.4180597578543672E-3</c:v>
                </c:pt>
                <c:pt idx="4734">
                  <c:v>7.8019558809435674E-3</c:v>
                </c:pt>
                <c:pt idx="4735">
                  <c:v>8.1519617366085928E-3</c:v>
                </c:pt>
                <c:pt idx="4736">
                  <c:v>8.4684310515452665E-3</c:v>
                </c:pt>
                <c:pt idx="4737">
                  <c:v>8.7499722127796775E-3</c:v>
                </c:pt>
                <c:pt idx="4738">
                  <c:v>8.9939163046263704E-3</c:v>
                </c:pt>
                <c:pt idx="4739">
                  <c:v>9.2018022521199727E-3</c:v>
                </c:pt>
                <c:pt idx="4740">
                  <c:v>9.3718774979844599E-3</c:v>
                </c:pt>
                <c:pt idx="4741">
                  <c:v>9.5046125897532696E-3</c:v>
                </c:pt>
                <c:pt idx="4742">
                  <c:v>9.5992280099682359E-3</c:v>
                </c:pt>
                <c:pt idx="4743">
                  <c:v>9.6572315409845511E-3</c:v>
                </c:pt>
                <c:pt idx="4744">
                  <c:v>9.6769644231517876E-3</c:v>
                </c:pt>
                <c:pt idx="4745">
                  <c:v>9.6601545351916035E-3</c:v>
                </c:pt>
                <c:pt idx="4746">
                  <c:v>9.6074748046670634E-3</c:v>
                </c:pt>
                <c:pt idx="4747">
                  <c:v>9.5191050380222519E-3</c:v>
                </c:pt>
                <c:pt idx="4748">
                  <c:v>9.3972953485630117E-3</c:v>
                </c:pt>
                <c:pt idx="4749">
                  <c:v>9.2429293570770177E-3</c:v>
                </c:pt>
                <c:pt idx="4750">
                  <c:v>9.0560853386558449E-3</c:v>
                </c:pt>
                <c:pt idx="4751">
                  <c:v>8.8385934974272162E-3</c:v>
                </c:pt>
                <c:pt idx="4752">
                  <c:v>8.5925875619853875E-3</c:v>
                </c:pt>
                <c:pt idx="4753">
                  <c:v>8.3200489145527912E-3</c:v>
                </c:pt>
                <c:pt idx="4754">
                  <c:v>8.0213414896185831E-3</c:v>
                </c:pt>
                <c:pt idx="4755">
                  <c:v>7.6987357077812901E-3</c:v>
                </c:pt>
                <c:pt idx="4756">
                  <c:v>7.3539197474374873E-3</c:v>
                </c:pt>
                <c:pt idx="4757">
                  <c:v>6.9884964962654283E-3</c:v>
                </c:pt>
                <c:pt idx="4758">
                  <c:v>6.605464572225106E-3</c:v>
                </c:pt>
                <c:pt idx="4759">
                  <c:v>6.2046818541648951E-3</c:v>
                </c:pt>
                <c:pt idx="4760">
                  <c:v>5.7893100203733061E-3</c:v>
                </c:pt>
                <c:pt idx="4761">
                  <c:v>5.3602386536849567E-3</c:v>
                </c:pt>
                <c:pt idx="4762">
                  <c:v>4.9194875381326497E-3</c:v>
                </c:pt>
                <c:pt idx="4763">
                  <c:v>4.4685858438382464E-3</c:v>
                </c:pt>
                <c:pt idx="4764">
                  <c:v>4.0099269704355622E-3</c:v>
                </c:pt>
                <c:pt idx="4765">
                  <c:v>3.5440978992153926E-3</c:v>
                </c:pt>
                <c:pt idx="4766">
                  <c:v>3.0731819859578513E-3</c:v>
                </c:pt>
                <c:pt idx="4767">
                  <c:v>2.5990342135168154E-3</c:v>
                </c:pt>
                <c:pt idx="4768">
                  <c:v>2.1215280116272384E-3</c:v>
                </c:pt>
                <c:pt idx="4769">
                  <c:v>1.6427728437504729E-3</c:v>
                </c:pt>
                <c:pt idx="4770">
                  <c:v>1.1643018560536511E-3</c:v>
                </c:pt>
                <c:pt idx="4771">
                  <c:v>6.8722897993667154E-4</c:v>
                </c:pt>
                <c:pt idx="4772">
                  <c:v>2.1237497905346459E-4</c:v>
                </c:pt>
                <c:pt idx="4773">
                  <c:v>-2.5863796790237537E-4</c:v>
                </c:pt>
                <c:pt idx="4774">
                  <c:v>-7.263234550486386E-4</c:v>
                </c:pt>
                <c:pt idx="4775">
                  <c:v>-1.1883000115516795E-3</c:v>
                </c:pt>
                <c:pt idx="4776">
                  <c:v>-1.6452923381420348E-3</c:v>
                </c:pt>
                <c:pt idx="4777">
                  <c:v>-2.0951646139121261E-3</c:v>
                </c:pt>
                <c:pt idx="4778">
                  <c:v>-2.5369857654254924E-3</c:v>
                </c:pt>
                <c:pt idx="4779">
                  <c:v>-2.9711264866461029E-3</c:v>
                </c:pt>
                <c:pt idx="4780">
                  <c:v>-3.3963876950134919E-3</c:v>
                </c:pt>
                <c:pt idx="4781">
                  <c:v>-3.8121600075031736E-3</c:v>
                </c:pt>
                <c:pt idx="4782">
                  <c:v>-4.2186137196940088E-3</c:v>
                </c:pt>
                <c:pt idx="4783">
                  <c:v>-4.6139186717839564E-3</c:v>
                </c:pt>
                <c:pt idx="4784">
                  <c:v>-4.9984932892771505E-3</c:v>
                </c:pt>
                <c:pt idx="4785">
                  <c:v>-5.3712819907537623E-3</c:v>
                </c:pt>
                <c:pt idx="4786">
                  <c:v>-5.7320600638315344E-3</c:v>
                </c:pt>
                <c:pt idx="4787">
                  <c:v>-6.0797650205872689E-3</c:v>
                </c:pt>
                <c:pt idx="4788">
                  <c:v>-6.413853358953836E-3</c:v>
                </c:pt>
                <c:pt idx="4789">
                  <c:v>-6.7336815734431177E-3</c:v>
                </c:pt>
                <c:pt idx="4790">
                  <c:v>-7.0389101797718734E-3</c:v>
                </c:pt>
                <c:pt idx="4791">
                  <c:v>-7.327929444504111E-3</c:v>
                </c:pt>
                <c:pt idx="4792">
                  <c:v>-7.6013054391155799E-3</c:v>
                </c:pt>
                <c:pt idx="4793">
                  <c:v>-7.8582449731258164E-3</c:v>
                </c:pt>
                <c:pt idx="4794">
                  <c:v>-8.0970778985128833E-3</c:v>
                </c:pt>
                <c:pt idx="4795">
                  <c:v>-8.3167552229170272E-3</c:v>
                </c:pt>
                <c:pt idx="4796">
                  <c:v>-8.51736141664311E-3</c:v>
                </c:pt>
                <c:pt idx="4797">
                  <c:v>-8.6976392523706869E-3</c:v>
                </c:pt>
                <c:pt idx="4798">
                  <c:v>-8.8565254772844659E-3</c:v>
                </c:pt>
                <c:pt idx="4799">
                  <c:v>-8.9926955804767311E-3</c:v>
                </c:pt>
                <c:pt idx="4800">
                  <c:v>-9.1061158904043385E-3</c:v>
                </c:pt>
                <c:pt idx="4801">
                  <c:v>-9.195601211962964E-3</c:v>
                </c:pt>
                <c:pt idx="4802">
                  <c:v>-9.2603761966354309E-3</c:v>
                </c:pt>
                <c:pt idx="4803">
                  <c:v>-9.29863862559209E-3</c:v>
                </c:pt>
                <c:pt idx="4804">
                  <c:v>-9.3111227794075158E-3</c:v>
                </c:pt>
                <c:pt idx="4805">
                  <c:v>-9.2946610692800635E-3</c:v>
                </c:pt>
                <c:pt idx="4806">
                  <c:v>-9.250742108404042E-3</c:v>
                </c:pt>
                <c:pt idx="4807">
                  <c:v>-9.1780634151686358E-3</c:v>
                </c:pt>
                <c:pt idx="4808">
                  <c:v>-9.0750769557984001E-3</c:v>
                </c:pt>
                <c:pt idx="4809">
                  <c:v>-8.9425257590780571E-3</c:v>
                </c:pt>
                <c:pt idx="4810">
                  <c:v>-8.7789698632663171E-3</c:v>
                </c:pt>
                <c:pt idx="4811">
                  <c:v>-8.5842998899559597E-3</c:v>
                </c:pt>
                <c:pt idx="4812">
                  <c:v>-8.3592365810821745E-3</c:v>
                </c:pt>
                <c:pt idx="4813">
                  <c:v>-8.1028146790821376E-3</c:v>
                </c:pt>
                <c:pt idx="4814">
                  <c:v>-7.8158495822835405E-3</c:v>
                </c:pt>
                <c:pt idx="4815">
                  <c:v>-7.4983852621998137E-3</c:v>
                </c:pt>
                <c:pt idx="4816">
                  <c:v>-7.1511219916524649E-3</c:v>
                </c:pt>
                <c:pt idx="4817">
                  <c:v>-6.7738224968305616E-3</c:v>
                </c:pt>
                <c:pt idx="4818">
                  <c:v>-6.36869521649297E-3</c:v>
                </c:pt>
                <c:pt idx="4819">
                  <c:v>-5.9367534266790978E-3</c:v>
                </c:pt>
                <c:pt idx="4820">
                  <c:v>-5.4781490662728638E-3</c:v>
                </c:pt>
                <c:pt idx="4821">
                  <c:v>-4.9944801817182194E-3</c:v>
                </c:pt>
                <c:pt idx="4822">
                  <c:v>-4.4880709938938113E-3</c:v>
                </c:pt>
                <c:pt idx="4823">
                  <c:v>-3.9602236798382817E-3</c:v>
                </c:pt>
                <c:pt idx="4824">
                  <c:v>-3.4134410528910974E-3</c:v>
                </c:pt>
                <c:pt idx="4825">
                  <c:v>-2.8486194193397818E-3</c:v>
                </c:pt>
                <c:pt idx="4826">
                  <c:v>-2.2692109867776811E-3</c:v>
                </c:pt>
                <c:pt idx="4827">
                  <c:v>-1.677355297449945E-3</c:v>
                </c:pt>
                <c:pt idx="4828">
                  <c:v>-1.0759792607005769E-3</c:v>
                </c:pt>
                <c:pt idx="4829">
                  <c:v>-4.6686546016150299E-4</c:v>
                </c:pt>
                <c:pt idx="4830">
                  <c:v>1.4631148559518525E-4</c:v>
                </c:pt>
                <c:pt idx="4831">
                  <c:v>7.6198062692889312E-4</c:v>
                </c:pt>
                <c:pt idx="4832">
                  <c:v>1.3767024653640325E-3</c:v>
                </c:pt>
                <c:pt idx="4833">
                  <c:v>1.9872287241844422E-3</c:v>
                </c:pt>
                <c:pt idx="4834">
                  <c:v>2.5905939136047218E-3</c:v>
                </c:pt>
                <c:pt idx="4835">
                  <c:v>3.1852383938129059E-3</c:v>
                </c:pt>
                <c:pt idx="4836">
                  <c:v>3.767162536760571E-3</c:v>
                </c:pt>
                <c:pt idx="4837">
                  <c:v>4.3341114872536002E-3</c:v>
                </c:pt>
                <c:pt idx="4838">
                  <c:v>4.8837899243935334E-3</c:v>
                </c:pt>
                <c:pt idx="4839">
                  <c:v>5.4121061269503112E-3</c:v>
                </c:pt>
                <c:pt idx="4840">
                  <c:v>5.9184445519668838E-3</c:v>
                </c:pt>
                <c:pt idx="4841">
                  <c:v>6.3999660428949445E-3</c:v>
                </c:pt>
                <c:pt idx="4842">
                  <c:v>6.8549346938181488E-3</c:v>
                </c:pt>
                <c:pt idx="4843">
                  <c:v>7.2800703108459874E-3</c:v>
                </c:pt>
                <c:pt idx="4844">
                  <c:v>7.6739253276992825E-3</c:v>
                </c:pt>
                <c:pt idx="4845">
                  <c:v>8.0362849541589787E-3</c:v>
                </c:pt>
                <c:pt idx="4846">
                  <c:v>8.3645892596848626E-3</c:v>
                </c:pt>
                <c:pt idx="4847">
                  <c:v>8.6573758247998622E-3</c:v>
                </c:pt>
                <c:pt idx="4848">
                  <c:v>8.9147415250889761E-3</c:v>
                </c:pt>
                <c:pt idx="4849">
                  <c:v>9.13482195051879E-3</c:v>
                </c:pt>
                <c:pt idx="4850">
                  <c:v>9.3182869069350915E-3</c:v>
                </c:pt>
                <c:pt idx="4851">
                  <c:v>9.4638503928709539E-3</c:v>
                </c:pt>
                <c:pt idx="4852">
                  <c:v>9.5717933991792403E-3</c:v>
                </c:pt>
                <c:pt idx="4853">
                  <c:v>9.6424978360572511E-3</c:v>
                </c:pt>
                <c:pt idx="4854">
                  <c:v>9.6749898577292853E-3</c:v>
                </c:pt>
                <c:pt idx="4855">
                  <c:v>9.6704908231922543E-3</c:v>
                </c:pt>
                <c:pt idx="4856">
                  <c:v>9.6299741066233329E-3</c:v>
                </c:pt>
                <c:pt idx="4857">
                  <c:v>9.5547259535879725E-3</c:v>
                </c:pt>
                <c:pt idx="4858">
                  <c:v>9.4439085642194914E-3</c:v>
                </c:pt>
                <c:pt idx="4859">
                  <c:v>9.3001235788041092E-3</c:v>
                </c:pt>
                <c:pt idx="4860">
                  <c:v>9.1239741384118167E-3</c:v>
                </c:pt>
                <c:pt idx="4861">
                  <c:v>8.9176236997021985E-3</c:v>
                </c:pt>
                <c:pt idx="4862">
                  <c:v>8.6813497920465998E-3</c:v>
                </c:pt>
                <c:pt idx="4863">
                  <c:v>8.4180909215385569E-3</c:v>
                </c:pt>
                <c:pt idx="4864">
                  <c:v>8.1279848501189522E-3</c:v>
                </c:pt>
                <c:pt idx="4865">
                  <c:v>7.8128965041874832E-3</c:v>
                </c:pt>
                <c:pt idx="4866">
                  <c:v>7.4759338021098687E-3</c:v>
                </c:pt>
                <c:pt idx="4867">
                  <c:v>7.1179497278319737E-3</c:v>
                </c:pt>
                <c:pt idx="4868">
                  <c:v>6.7400290240695604E-3</c:v>
                </c:pt>
                <c:pt idx="4869">
                  <c:v>6.344957927019057E-3</c:v>
                </c:pt>
                <c:pt idx="4870">
                  <c:v>5.9346754196218932E-3</c:v>
                </c:pt>
                <c:pt idx="4871">
                  <c:v>5.5097045414813639E-3</c:v>
                </c:pt>
                <c:pt idx="4872">
                  <c:v>5.0735623566799948E-3</c:v>
                </c:pt>
                <c:pt idx="4873">
                  <c:v>4.6261472510783497E-3</c:v>
                </c:pt>
                <c:pt idx="4874">
                  <c:v>4.1701023031331941E-3</c:v>
                </c:pt>
                <c:pt idx="4875">
                  <c:v>3.7061535510573007E-3</c:v>
                </c:pt>
                <c:pt idx="4876">
                  <c:v>3.2364220594768289E-3</c:v>
                </c:pt>
                <c:pt idx="4877">
                  <c:v>2.7627087738558709E-3</c:v>
                </c:pt>
                <c:pt idx="4878">
                  <c:v>2.2867512398520029E-3</c:v>
                </c:pt>
                <c:pt idx="4879">
                  <c:v>1.8084513550349346E-3</c:v>
                </c:pt>
                <c:pt idx="4880">
                  <c:v>1.3300734149821469E-3</c:v>
                </c:pt>
                <c:pt idx="4881">
                  <c:v>8.5241181153639101E-4</c:v>
                </c:pt>
                <c:pt idx="4882">
                  <c:v>3.7692783995180168E-4</c:v>
                </c:pt>
                <c:pt idx="4883">
                  <c:v>-9.6144828731326015E-5</c:v>
                </c:pt>
                <c:pt idx="4884">
                  <c:v>-5.6572635196461274E-4</c:v>
                </c:pt>
                <c:pt idx="4885">
                  <c:v>-1.0298488357023405E-3</c:v>
                </c:pt>
                <c:pt idx="4886">
                  <c:v>-1.4876465060039701E-3</c:v>
                </c:pt>
                <c:pt idx="4887">
                  <c:v>-1.9403779640749796E-3</c:v>
                </c:pt>
                <c:pt idx="4888">
                  <c:v>-2.3844804525302576E-3</c:v>
                </c:pt>
                <c:pt idx="4889">
                  <c:v>-2.821655957068514E-3</c:v>
                </c:pt>
                <c:pt idx="4890">
                  <c:v>-3.2499888644831332E-3</c:v>
                </c:pt>
                <c:pt idx="4891">
                  <c:v>-3.6700947954347862E-3</c:v>
                </c:pt>
                <c:pt idx="4892">
                  <c:v>-4.0793001298293774E-3</c:v>
                </c:pt>
                <c:pt idx="4893">
                  <c:v>-4.4788516426518266E-3</c:v>
                </c:pt>
                <c:pt idx="4894">
                  <c:v>-4.8671555709676184E-3</c:v>
                </c:pt>
                <c:pt idx="4895">
                  <c:v>-5.2440453367691431E-3</c:v>
                </c:pt>
                <c:pt idx="4896">
                  <c:v>-5.6090770583347993E-3</c:v>
                </c:pt>
                <c:pt idx="4897">
                  <c:v>-5.9608518920426512E-3</c:v>
                </c:pt>
                <c:pt idx="4898">
                  <c:v>-6.2993641594353278E-3</c:v>
                </c:pt>
                <c:pt idx="4899">
                  <c:v>-6.6243741317347782E-3</c:v>
                </c:pt>
                <c:pt idx="4900">
                  <c:v>-6.9348042629182594E-3</c:v>
                </c:pt>
                <c:pt idx="4901">
                  <c:v>-7.2301575874333945E-3</c:v>
                </c:pt>
                <c:pt idx="4902">
                  <c:v>-7.5089569256794331E-3</c:v>
                </c:pt>
                <c:pt idx="4903">
                  <c:v>-7.7712034743803726E-3</c:v>
                </c:pt>
                <c:pt idx="4904">
                  <c:v>-8.0168532950191662E-3</c:v>
                </c:pt>
                <c:pt idx="4905">
                  <c:v>-8.2433101553623378E-3</c:v>
                </c:pt>
                <c:pt idx="4906">
                  <c:v>-8.4499331274538458E-3</c:v>
                </c:pt>
                <c:pt idx="4907">
                  <c:v>-8.6375572959765667E-3</c:v>
                </c:pt>
                <c:pt idx="4908">
                  <c:v>-8.8040258897242318E-3</c:v>
                </c:pt>
                <c:pt idx="4909">
                  <c:v>-8.9487321104882167E-3</c:v>
                </c:pt>
                <c:pt idx="4910">
                  <c:v>-9.0701689040293687E-3</c:v>
                </c:pt>
                <c:pt idx="4911">
                  <c:v>-9.1674848906317143E-3</c:v>
                </c:pt>
                <c:pt idx="4912">
                  <c:v>-9.2410446527300683E-3</c:v>
                </c:pt>
                <c:pt idx="4913">
                  <c:v>-9.2889915644834287E-3</c:v>
                </c:pt>
                <c:pt idx="4914">
                  <c:v>-9.3098113380639946E-3</c:v>
                </c:pt>
                <c:pt idx="4915">
                  <c:v>-9.3038944605950968E-3</c:v>
                </c:pt>
                <c:pt idx="4916">
                  <c:v>-9.2690956977815042E-3</c:v>
                </c:pt>
                <c:pt idx="4917">
                  <c:v>-9.2062888516444841E-3</c:v>
                </c:pt>
                <c:pt idx="4918">
                  <c:v>-9.113914973653936E-3</c:v>
                </c:pt>
                <c:pt idx="4919">
                  <c:v>-8.9915222558089036E-3</c:v>
                </c:pt>
                <c:pt idx="4920">
                  <c:v>-8.8382958506110221E-3</c:v>
                </c:pt>
                <c:pt idx="4921">
                  <c:v>-8.6545759017340185E-3</c:v>
                </c:pt>
                <c:pt idx="4922">
                  <c:v>-8.4403621068065426E-3</c:v>
                </c:pt>
                <c:pt idx="4923">
                  <c:v>-8.1948031760517015E-3</c:v>
                </c:pt>
                <c:pt idx="4924">
                  <c:v>-7.9186696011200874E-3</c:v>
                </c:pt>
                <c:pt idx="4925">
                  <c:v>-7.6108082012062983E-3</c:v>
                </c:pt>
                <c:pt idx="4926">
                  <c:v>-7.2735769727300115E-3</c:v>
                </c:pt>
                <c:pt idx="4927">
                  <c:v>-6.9072588338210394E-3</c:v>
                </c:pt>
                <c:pt idx="4928">
                  <c:v>-6.5114529218212036E-3</c:v>
                </c:pt>
                <c:pt idx="4929">
                  <c:v>-6.0884421758791163E-3</c:v>
                </c:pt>
                <c:pt idx="4930">
                  <c:v>-5.6385360126131046E-3</c:v>
                </c:pt>
                <c:pt idx="4931">
                  <c:v>-5.1633869847077518E-3</c:v>
                </c:pt>
                <c:pt idx="4932">
                  <c:v>-4.6642803956610246E-3</c:v>
                </c:pt>
                <c:pt idx="4933">
                  <c:v>-4.1443959317477574E-3</c:v>
                </c:pt>
                <c:pt idx="4934">
                  <c:v>-3.6030404635956081E-3</c:v>
                </c:pt>
                <c:pt idx="4935">
                  <c:v>-3.0448512623720836E-3</c:v>
                </c:pt>
                <c:pt idx="4936">
                  <c:v>-2.4699689720947271E-3</c:v>
                </c:pt>
                <c:pt idx="4937">
                  <c:v>-1.8831797771662329E-3</c:v>
                </c:pt>
                <c:pt idx="4938">
                  <c:v>-1.2840263045709177E-3</c:v>
                </c:pt>
                <c:pt idx="4939">
                  <c:v>-6.7788690106385108E-4</c:v>
                </c:pt>
                <c:pt idx="4940">
                  <c:v>-6.5023028402499961E-5</c:v>
                </c:pt>
                <c:pt idx="4941">
                  <c:v>5.5040537692219171E-4</c:v>
                </c:pt>
                <c:pt idx="4942">
                  <c:v>1.1653566293550188E-3</c:v>
                </c:pt>
                <c:pt idx="4943">
                  <c:v>1.7779560510200465E-3</c:v>
                </c:pt>
                <c:pt idx="4944">
                  <c:v>2.3835766015936066E-3</c:v>
                </c:pt>
                <c:pt idx="4945">
                  <c:v>2.9819511198714288E-3</c:v>
                </c:pt>
                <c:pt idx="4946">
                  <c:v>3.5683158133302806E-3</c:v>
                </c:pt>
                <c:pt idx="4947">
                  <c:v>4.1415845303142129E-3</c:v>
                </c:pt>
                <c:pt idx="4948">
                  <c:v>4.6965532502553087E-3</c:v>
                </c:pt>
                <c:pt idx="4949">
                  <c:v>5.2331341289989508E-3</c:v>
                </c:pt>
                <c:pt idx="4950">
                  <c:v>5.7476183403045722E-3</c:v>
                </c:pt>
                <c:pt idx="4951">
                  <c:v>6.2379668620150541E-3</c:v>
                </c:pt>
                <c:pt idx="4952">
                  <c:v>6.7021282639297963E-3</c:v>
                </c:pt>
                <c:pt idx="4953">
                  <c:v>7.1373824676445041E-3</c:v>
                </c:pt>
                <c:pt idx="4954">
                  <c:v>7.542709363526745E-3</c:v>
                </c:pt>
                <c:pt idx="4955">
                  <c:v>7.9161810906357433E-3</c:v>
                </c:pt>
                <c:pt idx="4956">
                  <c:v>8.2553767077634399E-3</c:v>
                </c:pt>
                <c:pt idx="4957">
                  <c:v>8.5608179110455151E-3</c:v>
                </c:pt>
                <c:pt idx="4958">
                  <c:v>8.8304243865814924E-3</c:v>
                </c:pt>
                <c:pt idx="4959">
                  <c:v>9.063987321401068E-3</c:v>
                </c:pt>
                <c:pt idx="4960">
                  <c:v>9.2606595384506774E-3</c:v>
                </c:pt>
                <c:pt idx="4961">
                  <c:v>9.4184606660935866E-3</c:v>
                </c:pt>
                <c:pt idx="4962">
                  <c:v>9.5397957055525229E-3</c:v>
                </c:pt>
                <c:pt idx="4963">
                  <c:v>9.6229853149815969E-3</c:v>
                </c:pt>
                <c:pt idx="4964">
                  <c:v>9.6688060907935136E-3</c:v>
                </c:pt>
                <c:pt idx="4965">
                  <c:v>9.6770390959324826E-3</c:v>
                </c:pt>
                <c:pt idx="4966">
                  <c:v>9.6490248562459378E-3</c:v>
                </c:pt>
                <c:pt idx="4967">
                  <c:v>9.585223026594071E-3</c:v>
                </c:pt>
                <c:pt idx="4968">
                  <c:v>9.4867749117183986E-3</c:v>
                </c:pt>
                <c:pt idx="4969">
                  <c:v>9.3540670195050996E-3</c:v>
                </c:pt>
                <c:pt idx="4970">
                  <c:v>9.1892938194352014E-3</c:v>
                </c:pt>
                <c:pt idx="4971">
                  <c:v>8.9930178815941508E-3</c:v>
                </c:pt>
                <c:pt idx="4972">
                  <c:v>8.7667255815938594E-3</c:v>
                </c:pt>
                <c:pt idx="4973">
                  <c:v>8.5123765692712294E-3</c:v>
                </c:pt>
                <c:pt idx="4974">
                  <c:v>8.2309452207130485E-3</c:v>
                </c:pt>
                <c:pt idx="4975">
                  <c:v>7.9249523177127856E-3</c:v>
                </c:pt>
                <c:pt idx="4976">
                  <c:v>7.5959852322141641E-3</c:v>
                </c:pt>
                <c:pt idx="4977">
                  <c:v>7.2442049291108201E-3</c:v>
                </c:pt>
                <c:pt idx="4978">
                  <c:v>6.8728381435895214E-3</c:v>
                </c:pt>
                <c:pt idx="4979">
                  <c:v>6.483653138533052E-3</c:v>
                </c:pt>
                <c:pt idx="4980">
                  <c:v>6.078417499104094E-3</c:v>
                </c:pt>
                <c:pt idx="4981">
                  <c:v>5.6583364811051418E-3</c:v>
                </c:pt>
                <c:pt idx="4982">
                  <c:v>5.2254704916023798E-3</c:v>
                </c:pt>
                <c:pt idx="4983">
                  <c:v>4.7821303493301714E-3</c:v>
                </c:pt>
                <c:pt idx="4984">
                  <c:v>4.3282490432591247E-3</c:v>
                </c:pt>
                <c:pt idx="4985">
                  <c:v>3.8677287840429564E-3</c:v>
                </c:pt>
                <c:pt idx="4986">
                  <c:v>3.3997622240184988E-3</c:v>
                </c:pt>
                <c:pt idx="4987">
                  <c:v>2.9271268040190757E-3</c:v>
                </c:pt>
                <c:pt idx="4988">
                  <c:v>2.4514512732252136E-3</c:v>
                </c:pt>
                <c:pt idx="4989">
                  <c:v>1.974453517779251E-3</c:v>
                </c:pt>
                <c:pt idx="4990">
                  <c:v>1.4951489276922025E-3</c:v>
                </c:pt>
                <c:pt idx="4991">
                  <c:v>1.0170286263698758E-3</c:v>
                </c:pt>
                <c:pt idx="4992">
                  <c:v>5.4020698497014852E-4</c:v>
                </c:pt>
                <c:pt idx="4993">
                  <c:v>6.6537943694822133E-5</c:v>
                </c:pt>
                <c:pt idx="4994">
                  <c:v>-4.0330023725654307E-4</c:v>
                </c:pt>
                <c:pt idx="4995">
                  <c:v>-8.6975207168826785E-4</c:v>
                </c:pt>
                <c:pt idx="4996">
                  <c:v>-1.3303639578934323E-3</c:v>
                </c:pt>
                <c:pt idx="4997">
                  <c:v>-1.784795373288683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44-894A-BED6-DF9E0DA24B8E}"/>
            </c:ext>
          </c:extLst>
        </c:ser>
        <c:ser>
          <c:idx val="6"/>
          <c:order val="1"/>
          <c:tx>
            <c:strRef>
              <c:f>Model!$C$1:$C$2</c:f>
              <c:strCache>
                <c:ptCount val="2"/>
                <c:pt idx="0">
                  <c:v>Model_v1 </c:v>
                </c:pt>
                <c:pt idx="1">
                  <c:v>h(0.5,t)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C$3:$C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5-6C44-894A-BED6-DF9E0DA24B8E}"/>
            </c:ext>
          </c:extLst>
        </c:ser>
        <c:ser>
          <c:idx val="4"/>
          <c:order val="2"/>
          <c:tx>
            <c:strRef>
              <c:f>Model!$N$1:$N$2</c:f>
              <c:strCache>
                <c:ptCount val="2"/>
                <c:pt idx="0">
                  <c:v>Model_v2_Error </c:v>
                </c:pt>
                <c:pt idx="1">
                  <c:v>h(5.5,t)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N$3:$N$5000</c:f>
              <c:numCache>
                <c:formatCode>General</c:formatCode>
                <c:ptCount val="4998"/>
                <c:pt idx="0">
                  <c:v>-0.31653845150598919</c:v>
                </c:pt>
                <c:pt idx="1">
                  <c:v>-0.29270490564127394</c:v>
                </c:pt>
                <c:pt idx="2">
                  <c:v>-0.26918581004660624</c:v>
                </c:pt>
                <c:pt idx="3">
                  <c:v>-0.24775073110507623</c:v>
                </c:pt>
                <c:pt idx="4">
                  <c:v>-0.2288400487185781</c:v>
                </c:pt>
                <c:pt idx="5">
                  <c:v>-0.21225568603658634</c:v>
                </c:pt>
                <c:pt idx="6">
                  <c:v>-0.19766983094113799</c:v>
                </c:pt>
                <c:pt idx="7">
                  <c:v>-0.18477465019081366</c:v>
                </c:pt>
                <c:pt idx="8">
                  <c:v>-0.17330999715030165</c:v>
                </c:pt>
                <c:pt idx="9">
                  <c:v>-0.16306211405292481</c:v>
                </c:pt>
                <c:pt idx="10">
                  <c:v>-0.15385732976122768</c:v>
                </c:pt>
                <c:pt idx="11">
                  <c:v>-0.14555275400531711</c:v>
                </c:pt>
                <c:pt idx="12">
                  <c:v>-0.13803096909006499</c:v>
                </c:pt>
                <c:pt idx="13">
                  <c:v>-0.13119372007048624</c:v>
                </c:pt>
                <c:pt idx="14">
                  <c:v>-0.12495760439957189</c:v>
                </c:pt>
                <c:pt idx="15">
                  <c:v>-0.11925276205456549</c:v>
                </c:pt>
                <c:pt idx="16">
                  <c:v>-0.11401856714612127</c:v>
                </c:pt>
                <c:pt idx="17">
                  <c:v>-0.10920232200997565</c:v>
                </c:pt>
                <c:pt idx="18">
                  <c:v>-0.10475995477271585</c:v>
                </c:pt>
                <c:pt idx="19">
                  <c:v>-0.10065072137197018</c:v>
                </c:pt>
                <c:pt idx="20">
                  <c:v>-9.6839912996903588E-2</c:v>
                </c:pt>
                <c:pt idx="21">
                  <c:v>-9.3296569897333925E-2</c:v>
                </c:pt>
                <c:pt idx="22">
                  <c:v>-8.9993202489141E-2</c:v>
                </c:pt>
                <c:pt idx="23">
                  <c:v>-8.6906520659988051E-2</c:v>
                </c:pt>
                <c:pt idx="24">
                  <c:v>-8.4013172152797688E-2</c:v>
                </c:pt>
                <c:pt idx="25">
                  <c:v>-8.1294490874995184E-2</c:v>
                </c:pt>
                <c:pt idx="26">
                  <c:v>-7.8732255949362895E-2</c:v>
                </c:pt>
                <c:pt idx="27">
                  <c:v>-7.6311462287526555E-2</c:v>
                </c:pt>
                <c:pt idx="28">
                  <c:v>-7.4019103429747879E-2</c:v>
                </c:pt>
                <c:pt idx="29">
                  <c:v>-7.1840967354935559E-2</c:v>
                </c:pt>
                <c:pt idx="30">
                  <c:v>-6.9767445922745031E-2</c:v>
                </c:pt>
                <c:pt idx="31">
                  <c:v>-6.7787358565449374E-2</c:v>
                </c:pt>
                <c:pt idx="32">
                  <c:v>-6.5893790801073993E-2</c:v>
                </c:pt>
                <c:pt idx="33">
                  <c:v>-6.4077948091246784E-2</c:v>
                </c:pt>
                <c:pt idx="34">
                  <c:v>-6.2333025517473661E-2</c:v>
                </c:pt>
                <c:pt idx="35">
                  <c:v>-6.0655093698277485E-2</c:v>
                </c:pt>
                <c:pt idx="36">
                  <c:v>-5.9038001316992883E-2</c:v>
                </c:pt>
                <c:pt idx="37">
                  <c:v>-5.7478294576168709E-2</c:v>
                </c:pt>
                <c:pt idx="38">
                  <c:v>-5.5972153839659922E-2</c:v>
                </c:pt>
                <c:pt idx="39">
                  <c:v>-5.4517347667783045E-2</c:v>
                </c:pt>
                <c:pt idx="40">
                  <c:v>-5.3111204394524325E-2</c:v>
                </c:pt>
                <c:pt idx="41">
                  <c:v>-5.1752601338934334E-2</c:v>
                </c:pt>
                <c:pt idx="42">
                  <c:v>-5.043997168567782E-2</c:v>
                </c:pt>
                <c:pt idx="43">
                  <c:v>-4.9172329012436289E-2</c:v>
                </c:pt>
                <c:pt idx="44">
                  <c:v>-4.7950309384659995E-2</c:v>
                </c:pt>
                <c:pt idx="45">
                  <c:v>-4.6772230881220178E-2</c:v>
                </c:pt>
                <c:pt idx="46">
                  <c:v>-4.5638170358014263E-2</c:v>
                </c:pt>
                <c:pt idx="47">
                  <c:v>-4.4550057200696658E-2</c:v>
                </c:pt>
                <c:pt idx="48">
                  <c:v>-4.3505783762644079E-2</c:v>
                </c:pt>
                <c:pt idx="49">
                  <c:v>-4.2507332130174325E-2</c:v>
                </c:pt>
                <c:pt idx="50">
                  <c:v>-4.1553916804118018E-2</c:v>
                </c:pt>
                <c:pt idx="51">
                  <c:v>-4.0645142835247283E-2</c:v>
                </c:pt>
                <c:pt idx="52">
                  <c:v>-3.9783178900977212E-2</c:v>
                </c:pt>
                <c:pt idx="53">
                  <c:v>-3.896694476231799E-2</c:v>
                </c:pt>
                <c:pt idx="54">
                  <c:v>-3.819531249345065E-2</c:v>
                </c:pt>
                <c:pt idx="55">
                  <c:v>-3.7470320831647919E-2</c:v>
                </c:pt>
                <c:pt idx="56">
                  <c:v>-3.6788401952742023E-2</c:v>
                </c:pt>
                <c:pt idx="57">
                  <c:v>-3.6150619937054207E-2</c:v>
                </c:pt>
                <c:pt idx="58">
                  <c:v>-3.5555920152817E-2</c:v>
                </c:pt>
                <c:pt idx="59">
                  <c:v>-3.5002388748722996E-2</c:v>
                </c:pt>
                <c:pt idx="60">
                  <c:v>-3.4488521414473811E-2</c:v>
                </c:pt>
                <c:pt idx="61">
                  <c:v>-3.4012500538153217E-2</c:v>
                </c:pt>
                <c:pt idx="62">
                  <c:v>-3.3572479862037041E-2</c:v>
                </c:pt>
                <c:pt idx="63">
                  <c:v>-3.3164875714142825E-2</c:v>
                </c:pt>
                <c:pt idx="64">
                  <c:v>-3.278866387151072E-2</c:v>
                </c:pt>
                <c:pt idx="65">
                  <c:v>-3.2439681092947176E-2</c:v>
                </c:pt>
                <c:pt idx="66">
                  <c:v>-3.2115930343832408E-2</c:v>
                </c:pt>
                <c:pt idx="67">
                  <c:v>-3.1811888723621125E-2</c:v>
                </c:pt>
                <c:pt idx="68">
                  <c:v>-3.1526817097909735E-2</c:v>
                </c:pt>
                <c:pt idx="69">
                  <c:v>-3.1255070431411236E-2</c:v>
                </c:pt>
                <c:pt idx="70">
                  <c:v>-3.0994407815914532E-2</c:v>
                </c:pt>
                <c:pt idx="71">
                  <c:v>-3.0740301188287106E-2</c:v>
                </c:pt>
                <c:pt idx="72">
                  <c:v>-3.0488241737834376E-2</c:v>
                </c:pt>
                <c:pt idx="73">
                  <c:v>-3.0236043009804786E-2</c:v>
                </c:pt>
                <c:pt idx="74">
                  <c:v>-2.9979139722557197E-2</c:v>
                </c:pt>
                <c:pt idx="75">
                  <c:v>-2.971488132978764E-2</c:v>
                </c:pt>
                <c:pt idx="76">
                  <c:v>-2.9437819376246038E-2</c:v>
                </c:pt>
                <c:pt idx="77">
                  <c:v>-2.9146987715503725E-2</c:v>
                </c:pt>
                <c:pt idx="78">
                  <c:v>-2.8838174681457274E-2</c:v>
                </c:pt>
                <c:pt idx="79">
                  <c:v>-2.8510186331336673E-2</c:v>
                </c:pt>
                <c:pt idx="80">
                  <c:v>-2.8158099906940515E-2</c:v>
                </c:pt>
                <c:pt idx="81">
                  <c:v>-2.7781506692505731E-2</c:v>
                </c:pt>
                <c:pt idx="82">
                  <c:v>-2.7377743482012495E-2</c:v>
                </c:pt>
                <c:pt idx="83">
                  <c:v>-2.6947111905629928E-2</c:v>
                </c:pt>
                <c:pt idx="84">
                  <c:v>-2.6486084904369489E-2</c:v>
                </c:pt>
                <c:pt idx="85">
                  <c:v>-2.5996499683671959E-2</c:v>
                </c:pt>
                <c:pt idx="86">
                  <c:v>-2.5477736520479299E-2</c:v>
                </c:pt>
                <c:pt idx="87">
                  <c:v>-2.4928882844194644E-2</c:v>
                </c:pt>
                <c:pt idx="88">
                  <c:v>-2.4351882059678143E-2</c:v>
                </c:pt>
                <c:pt idx="89">
                  <c:v>-2.3747666629871933E-2</c:v>
                </c:pt>
                <c:pt idx="90">
                  <c:v>-2.3117274986676262E-2</c:v>
                </c:pt>
                <c:pt idx="91">
                  <c:v>-2.2462951891117799E-2</c:v>
                </c:pt>
                <c:pt idx="92">
                  <c:v>-2.1787231917494931E-2</c:v>
                </c:pt>
                <c:pt idx="93">
                  <c:v>-2.1093005790896069E-2</c:v>
                </c:pt>
                <c:pt idx="94">
                  <c:v>-2.0382569363057212E-2</c:v>
                </c:pt>
                <c:pt idx="95">
                  <c:v>-1.965965506780798E-2</c:v>
                </c:pt>
                <c:pt idx="96">
                  <c:v>-1.8927445754146177E-2</c:v>
                </c:pt>
                <c:pt idx="97">
                  <c:v>-1.8189570852098491E-2</c:v>
                </c:pt>
                <c:pt idx="98">
                  <c:v>-1.7451084883800594E-2</c:v>
                </c:pt>
                <c:pt idx="99">
                  <c:v>-1.6714428389445923E-2</c:v>
                </c:pt>
                <c:pt idx="100">
                  <c:v>-1.5984371394763996E-2</c:v>
                </c:pt>
                <c:pt idx="101">
                  <c:v>-1.5264939603273298E-2</c:v>
                </c:pt>
                <c:pt idx="102">
                  <c:v>-1.4559323552551129E-2</c:v>
                </c:pt>
                <c:pt idx="103">
                  <c:v>-1.3873771028989845E-2</c:v>
                </c:pt>
                <c:pt idx="104">
                  <c:v>-1.3209463089764506E-2</c:v>
                </c:pt>
                <c:pt idx="105">
                  <c:v>-1.2570374093885062E-2</c:v>
                </c:pt>
                <c:pt idx="106">
                  <c:v>-1.196211619603188E-2</c:v>
                </c:pt>
                <c:pt idx="107">
                  <c:v>-1.13847688072376E-2</c:v>
                </c:pt>
                <c:pt idx="108">
                  <c:v>-1.0843693575215752E-2</c:v>
                </c:pt>
                <c:pt idx="109">
                  <c:v>-1.0340335484056884E-2</c:v>
                </c:pt>
                <c:pt idx="110">
                  <c:v>-9.8770107180236044E-3</c:v>
                </c:pt>
                <c:pt idx="111">
                  <c:v>-9.4556819770698075E-3</c:v>
                </c:pt>
                <c:pt idx="112">
                  <c:v>-9.0767219723862924E-3</c:v>
                </c:pt>
                <c:pt idx="113">
                  <c:v>-8.7426658685850756E-3</c:v>
                </c:pt>
                <c:pt idx="114">
                  <c:v>-8.4539534749768219E-3</c:v>
                </c:pt>
                <c:pt idx="115">
                  <c:v>-8.2086620216010597E-3</c:v>
                </c:pt>
                <c:pt idx="116">
                  <c:v>-8.0092303862089598E-3</c:v>
                </c:pt>
                <c:pt idx="117">
                  <c:v>-7.853175666100165E-3</c:v>
                </c:pt>
                <c:pt idx="118">
                  <c:v>-7.7398030135237966E-3</c:v>
                </c:pt>
                <c:pt idx="119">
                  <c:v>-7.6679096752097636E-3</c:v>
                </c:pt>
                <c:pt idx="120">
                  <c:v>-7.6354841953515523E-3</c:v>
                </c:pt>
                <c:pt idx="121">
                  <c:v>-7.6404017570702309E-3</c:v>
                </c:pt>
                <c:pt idx="122">
                  <c:v>-7.6801166498886879E-3</c:v>
                </c:pt>
                <c:pt idx="123">
                  <c:v>-7.751352860060727E-3</c:v>
                </c:pt>
                <c:pt idx="124">
                  <c:v>-7.8527937867026582E-3</c:v>
                </c:pt>
                <c:pt idx="125">
                  <c:v>-7.9787720894766018E-3</c:v>
                </c:pt>
                <c:pt idx="126">
                  <c:v>-8.1279606731805704E-3</c:v>
                </c:pt>
                <c:pt idx="127">
                  <c:v>-8.2960658108952867E-3</c:v>
                </c:pt>
                <c:pt idx="128">
                  <c:v>-8.4795234004142184E-3</c:v>
                </c:pt>
                <c:pt idx="129">
                  <c:v>-8.6741993385184291E-3</c:v>
                </c:pt>
                <c:pt idx="130">
                  <c:v>-8.8780949843293155E-3</c:v>
                </c:pt>
                <c:pt idx="131">
                  <c:v>-9.0870586664461572E-3</c:v>
                </c:pt>
                <c:pt idx="132">
                  <c:v>-9.2965041690140082E-3</c:v>
                </c:pt>
                <c:pt idx="133">
                  <c:v>-9.5041371092291493E-3</c:v>
                </c:pt>
                <c:pt idx="134">
                  <c:v>-9.7076900932112631E-3</c:v>
                </c:pt>
                <c:pt idx="135">
                  <c:v>-9.9026675087284244E-3</c:v>
                </c:pt>
                <c:pt idx="136">
                  <c:v>-1.0088100782003173E-2</c:v>
                </c:pt>
                <c:pt idx="137">
                  <c:v>-1.0260314891928635E-2</c:v>
                </c:pt>
                <c:pt idx="138">
                  <c:v>-1.0417706898524393E-2</c:v>
                </c:pt>
                <c:pt idx="139">
                  <c:v>-1.0558537203515295E-2</c:v>
                </c:pt>
                <c:pt idx="140">
                  <c:v>-1.0680734219659593E-2</c:v>
                </c:pt>
                <c:pt idx="141">
                  <c:v>-1.0784713081967712E-2</c:v>
                </c:pt>
                <c:pt idx="142">
                  <c:v>-1.086820898845825E-2</c:v>
                </c:pt>
                <c:pt idx="143">
                  <c:v>-1.0932125710662044E-2</c:v>
                </c:pt>
                <c:pt idx="144">
                  <c:v>-1.0976399764924927E-2</c:v>
                </c:pt>
                <c:pt idx="145">
                  <c:v>-1.0999880684783081E-2</c:v>
                </c:pt>
                <c:pt idx="146">
                  <c:v>-1.1004227782505649E-2</c:v>
                </c:pt>
                <c:pt idx="147">
                  <c:v>-1.0989823734446236E-2</c:v>
                </c:pt>
                <c:pt idx="148">
                  <c:v>-1.0958705270309732E-2</c:v>
                </c:pt>
                <c:pt idx="149">
                  <c:v>-1.0912511191001673E-2</c:v>
                </c:pt>
                <c:pt idx="150">
                  <c:v>-1.0851447883559406E-2</c:v>
                </c:pt>
                <c:pt idx="151">
                  <c:v>-1.0779272444942811E-2</c:v>
                </c:pt>
                <c:pt idx="152">
                  <c:v>-1.06972934693913E-2</c:v>
                </c:pt>
                <c:pt idx="153">
                  <c:v>-1.0607389496792186E-2</c:v>
                </c:pt>
                <c:pt idx="154">
                  <c:v>-1.0512045062263997E-2</c:v>
                </c:pt>
                <c:pt idx="155">
                  <c:v>-1.0414404230099039E-2</c:v>
                </c:pt>
                <c:pt idx="156">
                  <c:v>-1.0316341438539101E-2</c:v>
                </c:pt>
                <c:pt idx="157">
                  <c:v>-1.0219549425746932E-2</c:v>
                </c:pt>
                <c:pt idx="158">
                  <c:v>-1.0128643951962724E-2</c:v>
                </c:pt>
                <c:pt idx="159">
                  <c:v>-1.0044284978399098E-2</c:v>
                </c:pt>
                <c:pt idx="160">
                  <c:v>-9.9683139100744667E-3</c:v>
                </c:pt>
                <c:pt idx="161">
                  <c:v>-9.9039064577253755E-3</c:v>
                </c:pt>
                <c:pt idx="162">
                  <c:v>-9.8527406233019366E-3</c:v>
                </c:pt>
                <c:pt idx="163">
                  <c:v>-9.8161792645313217E-3</c:v>
                </c:pt>
                <c:pt idx="164">
                  <c:v>-9.7954666467747753E-3</c:v>
                </c:pt>
                <c:pt idx="165">
                  <c:v>-9.790938345073219E-3</c:v>
                </c:pt>
                <c:pt idx="166">
                  <c:v>-9.8052438159832445E-3</c:v>
                </c:pt>
                <c:pt idx="167">
                  <c:v>-9.8375809177642659E-3</c:v>
                </c:pt>
                <c:pt idx="168">
                  <c:v>-9.8889416187217805E-3</c:v>
                </c:pt>
                <c:pt idx="169">
                  <c:v>-9.9583680972622213E-3</c:v>
                </c:pt>
                <c:pt idx="170">
                  <c:v>-1.0046218403527596E-2</c:v>
                </c:pt>
                <c:pt idx="171">
                  <c:v>-1.0151440821471847E-2</c:v>
                </c:pt>
                <c:pt idx="172">
                  <c:v>-1.0271856042066041E-2</c:v>
                </c:pt>
                <c:pt idx="173">
                  <c:v>-1.0406446232971031E-2</c:v>
                </c:pt>
                <c:pt idx="174">
                  <c:v>-1.0554650067679666E-2</c:v>
                </c:pt>
                <c:pt idx="175">
                  <c:v>-1.0713662757811923E-2</c:v>
                </c:pt>
                <c:pt idx="176">
                  <c:v>-1.0880740116012332E-2</c:v>
                </c:pt>
                <c:pt idx="177">
                  <c:v>-1.1053505663864916E-2</c:v>
                </c:pt>
                <c:pt idx="178">
                  <c:v>-1.1229259789339242E-2</c:v>
                </c:pt>
                <c:pt idx="179">
                  <c:v>-1.1405289951656676E-2</c:v>
                </c:pt>
                <c:pt idx="180">
                  <c:v>-1.1578180928063495E-2</c:v>
                </c:pt>
                <c:pt idx="181">
                  <c:v>-1.1746124096869107E-2</c:v>
                </c:pt>
                <c:pt idx="182">
                  <c:v>-1.1903224754212099E-2</c:v>
                </c:pt>
                <c:pt idx="183">
                  <c:v>-1.2048806468422685E-2</c:v>
                </c:pt>
                <c:pt idx="184">
                  <c:v>-1.2178711485420241E-2</c:v>
                </c:pt>
                <c:pt idx="185">
                  <c:v>-1.2289596211403825E-2</c:v>
                </c:pt>
                <c:pt idx="186">
                  <c:v>-1.2379220815048914E-2</c:v>
                </c:pt>
                <c:pt idx="187">
                  <c:v>-1.2443732010469222E-2</c:v>
                </c:pt>
                <c:pt idx="188">
                  <c:v>-1.2480938104335038E-2</c:v>
                </c:pt>
                <c:pt idx="189">
                  <c:v>-1.2488575415586123E-2</c:v>
                </c:pt>
                <c:pt idx="190">
                  <c:v>-1.2463565204159532E-2</c:v>
                </c:pt>
                <c:pt idx="191">
                  <c:v>-1.2406260275911407E-2</c:v>
                </c:pt>
                <c:pt idx="192">
                  <c:v>-1.2312680464379833E-2</c:v>
                </c:pt>
                <c:pt idx="193">
                  <c:v>-1.2182736226080237E-2</c:v>
                </c:pt>
                <c:pt idx="194">
                  <c:v>-1.2016439624571607E-2</c:v>
                </c:pt>
                <c:pt idx="195">
                  <c:v>-1.1812102019394588E-2</c:v>
                </c:pt>
                <c:pt idx="196">
                  <c:v>-1.1570517819084469E-2</c:v>
                </c:pt>
                <c:pt idx="197">
                  <c:v>-1.1291133702637846E-2</c:v>
                </c:pt>
                <c:pt idx="198">
                  <c:v>-1.0976202760903386E-2</c:v>
                </c:pt>
                <c:pt idx="199">
                  <c:v>-1.0626923058266291E-2</c:v>
                </c:pt>
                <c:pt idx="200">
                  <c:v>-1.0243560165478505E-2</c:v>
                </c:pt>
                <c:pt idx="201">
                  <c:v>-9.8295532664550156E-3</c:v>
                </c:pt>
                <c:pt idx="202">
                  <c:v>-9.3866044950972061E-3</c:v>
                </c:pt>
                <c:pt idx="203">
                  <c:v>-8.9177512125606651E-3</c:v>
                </c:pt>
                <c:pt idx="204">
                  <c:v>-8.4264209906871335E-3</c:v>
                </c:pt>
                <c:pt idx="205">
                  <c:v>-7.9154691233752628E-3</c:v>
                </c:pt>
                <c:pt idx="206">
                  <c:v>-7.3881985442960652E-3</c:v>
                </c:pt>
                <c:pt idx="207">
                  <c:v>-6.8503620863943349E-3</c:v>
                </c:pt>
                <c:pt idx="208">
                  <c:v>-6.3031470758498909E-3</c:v>
                </c:pt>
                <c:pt idx="209">
                  <c:v>-5.753142310437831E-3</c:v>
                </c:pt>
                <c:pt idx="210">
                  <c:v>-5.2032875293238634E-3</c:v>
                </c:pt>
                <c:pt idx="211">
                  <c:v>-4.6578055380874228E-3</c:v>
                </c:pt>
                <c:pt idx="212">
                  <c:v>-4.1211172089847259E-3</c:v>
                </c:pt>
                <c:pt idx="213">
                  <c:v>-3.5967396319708245E-3</c:v>
                </c:pt>
                <c:pt idx="214">
                  <c:v>-3.0901677466260713E-3</c:v>
                </c:pt>
                <c:pt idx="215">
                  <c:v>-2.6037398386598576E-3</c:v>
                </c:pt>
                <c:pt idx="216">
                  <c:v>-2.1424873369861319E-3</c:v>
                </c:pt>
                <c:pt idx="217">
                  <c:v>-1.7079693982399169E-3</c:v>
                </c:pt>
                <c:pt idx="218">
                  <c:v>-1.3050928149193064E-3</c:v>
                </c:pt>
                <c:pt idx="219">
                  <c:v>-9.3591783091756531E-4</c:v>
                </c:pt>
                <c:pt idx="220">
                  <c:v>-6.0245049387280813E-4</c:v>
                </c:pt>
                <c:pt idx="221">
                  <c:v>-3.0642221742060993E-4</c:v>
                </c:pt>
                <c:pt idx="222">
                  <c:v>-5.1057267884124791E-5</c:v>
                </c:pt>
                <c:pt idx="223">
                  <c:v>1.6417107091892813E-4</c:v>
                </c:pt>
                <c:pt idx="224">
                  <c:v>3.3679486438040196E-4</c:v>
                </c:pt>
                <c:pt idx="225">
                  <c:v>4.6861560078656495E-4</c:v>
                </c:pt>
                <c:pt idx="226">
                  <c:v>5.5697711602403777E-4</c:v>
                </c:pt>
                <c:pt idx="227">
                  <c:v>6.0404648462078492E-4</c:v>
                </c:pt>
                <c:pt idx="228">
                  <c:v>6.1110196663691219E-4</c:v>
                </c:pt>
                <c:pt idx="229">
                  <c:v>5.7782707704394365E-4</c:v>
                </c:pt>
                <c:pt idx="230">
                  <c:v>5.0660982437154833E-4</c:v>
                </c:pt>
                <c:pt idx="231">
                  <c:v>3.9984614867363127E-4</c:v>
                </c:pt>
                <c:pt idx="232">
                  <c:v>2.6024657522371979E-4</c:v>
                </c:pt>
                <c:pt idx="233">
                  <c:v>8.9145089943457739E-5</c:v>
                </c:pt>
                <c:pt idx="234">
                  <c:v>-1.1019076463330418E-4</c:v>
                </c:pt>
                <c:pt idx="235">
                  <c:v>-3.3424957803317168E-4</c:v>
                </c:pt>
                <c:pt idx="236">
                  <c:v>-5.7996655099080974E-4</c:v>
                </c:pt>
                <c:pt idx="237">
                  <c:v>-8.4441576837937515E-4</c:v>
                </c:pt>
                <c:pt idx="238">
                  <c:v>-1.1235052633985221E-3</c:v>
                </c:pt>
                <c:pt idx="239">
                  <c:v>-1.413675861453495E-3</c:v>
                </c:pt>
                <c:pt idx="240">
                  <c:v>-1.7116047799006773E-3</c:v>
                </c:pt>
                <c:pt idx="241">
                  <c:v>-2.0149149444375902E-3</c:v>
                </c:pt>
                <c:pt idx="242">
                  <c:v>-2.3178909643537526E-3</c:v>
                </c:pt>
                <c:pt idx="243">
                  <c:v>-2.6192026873065322E-3</c:v>
                </c:pt>
                <c:pt idx="244">
                  <c:v>-2.9156372296976207E-3</c:v>
                </c:pt>
                <c:pt idx="245">
                  <c:v>-3.2028403512564529E-3</c:v>
                </c:pt>
                <c:pt idx="246">
                  <c:v>-3.4790680121603579E-3</c:v>
                </c:pt>
                <c:pt idx="247">
                  <c:v>-3.74294891798993E-3</c:v>
                </c:pt>
                <c:pt idx="248">
                  <c:v>-3.9902588222289204E-3</c:v>
                </c:pt>
                <c:pt idx="249">
                  <c:v>-4.2207073178893717E-3</c:v>
                </c:pt>
                <c:pt idx="250">
                  <c:v>-4.4317378093620685E-3</c:v>
                </c:pt>
                <c:pt idx="251">
                  <c:v>-4.6233413128821677E-3</c:v>
                </c:pt>
                <c:pt idx="252">
                  <c:v>-4.7938846891522613E-3</c:v>
                </c:pt>
                <c:pt idx="253">
                  <c:v>-4.9429538649060079E-3</c:v>
                </c:pt>
                <c:pt idx="254">
                  <c:v>-5.0712125515984252E-3</c:v>
                </c:pt>
                <c:pt idx="255">
                  <c:v>-5.1772769191774093E-3</c:v>
                </c:pt>
                <c:pt idx="256">
                  <c:v>-5.2636066311740892E-3</c:v>
                </c:pt>
                <c:pt idx="257">
                  <c:v>-5.3294125943181836E-3</c:v>
                </c:pt>
                <c:pt idx="258">
                  <c:v>-5.3765817216995249E-3</c:v>
                </c:pt>
                <c:pt idx="259">
                  <c:v>-5.4066189533532594E-3</c:v>
                </c:pt>
                <c:pt idx="260">
                  <c:v>-5.4216067222059294E-3</c:v>
                </c:pt>
                <c:pt idx="261">
                  <c:v>-5.4221819967708029E-3</c:v>
                </c:pt>
                <c:pt idx="262">
                  <c:v>-5.4105309750066555E-3</c:v>
                </c:pt>
                <c:pt idx="263">
                  <c:v>-5.3904014465422367E-3</c:v>
                </c:pt>
                <c:pt idx="264">
                  <c:v>-5.3631327831896725E-3</c:v>
                </c:pt>
                <c:pt idx="265">
                  <c:v>-5.3307034605407644E-3</c:v>
                </c:pt>
                <c:pt idx="266">
                  <c:v>-5.2967959566036504E-3</c:v>
                </c:pt>
                <c:pt idx="267">
                  <c:v>-5.2628788171130148E-3</c:v>
                </c:pt>
                <c:pt idx="268">
                  <c:v>-5.2323056215096142E-3</c:v>
                </c:pt>
                <c:pt idx="269">
                  <c:v>-5.2054305287904667E-3</c:v>
                </c:pt>
                <c:pt idx="270">
                  <c:v>-5.1877400286982067E-3</c:v>
                </c:pt>
                <c:pt idx="271">
                  <c:v>-5.178000471183386E-3</c:v>
                </c:pt>
                <c:pt idx="272">
                  <c:v>-5.1804208959350118E-3</c:v>
                </c:pt>
                <c:pt idx="273">
                  <c:v>-5.1958306341686189E-3</c:v>
                </c:pt>
                <c:pt idx="274">
                  <c:v>-5.2258711069959607E-3</c:v>
                </c:pt>
                <c:pt idx="275">
                  <c:v>-5.2722011986661155E-3</c:v>
                </c:pt>
                <c:pt idx="276">
                  <c:v>-5.3347155389726342E-3</c:v>
                </c:pt>
                <c:pt idx="277">
                  <c:v>-5.4147749872826556E-3</c:v>
                </c:pt>
                <c:pt idx="278">
                  <c:v>-5.5124485710748017E-3</c:v>
                </c:pt>
                <c:pt idx="279">
                  <c:v>-5.6277660947709196E-3</c:v>
                </c:pt>
                <c:pt idx="280">
                  <c:v>-5.7609806000331054E-3</c:v>
                </c:pt>
                <c:pt idx="281">
                  <c:v>-5.9098398267799779E-3</c:v>
                </c:pt>
                <c:pt idx="282">
                  <c:v>-6.0748657950016605E-3</c:v>
                </c:pt>
                <c:pt idx="283">
                  <c:v>-6.2536416011056695E-3</c:v>
                </c:pt>
                <c:pt idx="284">
                  <c:v>-6.4461044991944993E-3</c:v>
                </c:pt>
                <c:pt idx="285">
                  <c:v>-6.6478443172315188E-3</c:v>
                </c:pt>
                <c:pt idx="286">
                  <c:v>-6.8594062408116468E-3</c:v>
                </c:pt>
                <c:pt idx="287">
                  <c:v>-7.0755969830995115E-3</c:v>
                </c:pt>
                <c:pt idx="288">
                  <c:v>-7.2957933484565241E-3</c:v>
                </c:pt>
                <c:pt idx="289">
                  <c:v>-7.5162521896225409E-3</c:v>
                </c:pt>
                <c:pt idx="290">
                  <c:v>-7.7344207536842874E-3</c:v>
                </c:pt>
                <c:pt idx="291">
                  <c:v>-7.9462464109190251E-3</c:v>
                </c:pt>
                <c:pt idx="292">
                  <c:v>-8.1494847624987155E-3</c:v>
                </c:pt>
                <c:pt idx="293">
                  <c:v>-8.3410051283599185E-3</c:v>
                </c:pt>
                <c:pt idx="294">
                  <c:v>-8.5160924250351488E-3</c:v>
                </c:pt>
                <c:pt idx="295">
                  <c:v>-8.6737444548815879E-3</c:v>
                </c:pt>
                <c:pt idx="296">
                  <c:v>-8.809963643113955E-3</c:v>
                </c:pt>
                <c:pt idx="297">
                  <c:v>-8.9210422769481768E-3</c:v>
                </c:pt>
                <c:pt idx="298">
                  <c:v>-9.0058403222882943E-3</c:v>
                </c:pt>
                <c:pt idx="299">
                  <c:v>-9.061054917443967E-3</c:v>
                </c:pt>
                <c:pt idx="300">
                  <c:v>-9.0844806702909953E-3</c:v>
                </c:pt>
                <c:pt idx="301">
                  <c:v>-9.0732599151831517E-3</c:v>
                </c:pt>
                <c:pt idx="302">
                  <c:v>-9.0271221183830241E-3</c:v>
                </c:pt>
                <c:pt idx="303">
                  <c:v>-8.9446116560086275E-3</c:v>
                </c:pt>
                <c:pt idx="304">
                  <c:v>-8.8243032261794974E-3</c:v>
                </c:pt>
                <c:pt idx="305">
                  <c:v>-8.6660041970834656E-3</c:v>
                </c:pt>
                <c:pt idx="306">
                  <c:v>-8.4699432351014736E-3</c:v>
                </c:pt>
                <c:pt idx="307">
                  <c:v>-8.2359446015323745E-3</c:v>
                </c:pt>
                <c:pt idx="308">
                  <c:v>-7.9645875529599786E-3</c:v>
                </c:pt>
                <c:pt idx="309">
                  <c:v>-7.6573503285797262E-3</c:v>
                </c:pt>
                <c:pt idx="310">
                  <c:v>-7.3157382577393459E-3</c:v>
                </c:pt>
                <c:pt idx="311">
                  <c:v>-6.942395572463067E-3</c:v>
                </c:pt>
                <c:pt idx="312">
                  <c:v>-6.5382005625062023E-3</c:v>
                </c:pt>
                <c:pt idx="313">
                  <c:v>-6.1063437645111351E-3</c:v>
                </c:pt>
                <c:pt idx="314">
                  <c:v>-5.6503889318179068E-3</c:v>
                </c:pt>
                <c:pt idx="315">
                  <c:v>-5.1733165872944742E-3</c:v>
                </c:pt>
                <c:pt idx="316">
                  <c:v>-4.6795500180180083E-3</c:v>
                </c:pt>
                <c:pt idx="317">
                  <c:v>-4.1709636275432116E-3</c:v>
                </c:pt>
                <c:pt idx="318">
                  <c:v>-3.6528736186866029E-3</c:v>
                </c:pt>
                <c:pt idx="319">
                  <c:v>-3.1300110370257039E-3</c:v>
                </c:pt>
                <c:pt idx="320">
                  <c:v>-2.6044772624954637E-3</c:v>
                </c:pt>
                <c:pt idx="321">
                  <c:v>-2.0826820933448897E-3</c:v>
                </c:pt>
                <c:pt idx="322">
                  <c:v>-1.5662646231641708E-3</c:v>
                </c:pt>
                <c:pt idx="323">
                  <c:v>-1.0619971674395434E-3</c:v>
                </c:pt>
                <c:pt idx="324">
                  <c:v>-5.7367255106527404E-4</c:v>
                </c:pt>
                <c:pt idx="325">
                  <c:v>-1.0297512216123073E-4</c:v>
                </c:pt>
                <c:pt idx="326">
                  <c:v>3.4466408971400853E-4</c:v>
                </c:pt>
                <c:pt idx="327">
                  <c:v>7.6522760143565849E-4</c:v>
                </c:pt>
                <c:pt idx="328">
                  <c:v>1.1572865709281732E-3</c:v>
                </c:pt>
                <c:pt idx="329">
                  <c:v>1.5161901909410691E-3</c:v>
                </c:pt>
                <c:pt idx="330">
                  <c:v>1.8402687680846297E-3</c:v>
                </c:pt>
                <c:pt idx="331">
                  <c:v>2.1270498288692985E-3</c:v>
                </c:pt>
                <c:pt idx="332">
                  <c:v>2.3754865522228052E-3</c:v>
                </c:pt>
                <c:pt idx="333">
                  <c:v>2.5831977880710899E-3</c:v>
                </c:pt>
                <c:pt idx="334">
                  <c:v>2.7507188839455687E-3</c:v>
                </c:pt>
                <c:pt idx="335">
                  <c:v>2.8757625065858883E-3</c:v>
                </c:pt>
                <c:pt idx="336">
                  <c:v>2.9584886131204802E-3</c:v>
                </c:pt>
                <c:pt idx="337">
                  <c:v>2.9997826966846053E-3</c:v>
                </c:pt>
                <c:pt idx="338">
                  <c:v>3.0005414046103962E-3</c:v>
                </c:pt>
                <c:pt idx="339">
                  <c:v>2.9609646033305626E-3</c:v>
                </c:pt>
                <c:pt idx="340">
                  <c:v>2.883852943300777E-3</c:v>
                </c:pt>
                <c:pt idx="341">
                  <c:v>2.7699099594195309E-3</c:v>
                </c:pt>
                <c:pt idx="342">
                  <c:v>2.6220477276586128E-3</c:v>
                </c:pt>
                <c:pt idx="343">
                  <c:v>2.4416950871901429E-3</c:v>
                </c:pt>
                <c:pt idx="344">
                  <c:v>2.2341074288800833E-3</c:v>
                </c:pt>
                <c:pt idx="345">
                  <c:v>1.9996770460044833E-3</c:v>
                </c:pt>
                <c:pt idx="346">
                  <c:v>1.7422430412227241E-3</c:v>
                </c:pt>
                <c:pt idx="347">
                  <c:v>1.4653997852160927E-3</c:v>
                </c:pt>
                <c:pt idx="348">
                  <c:v>1.1738029271950723E-3</c:v>
                </c:pt>
                <c:pt idx="349">
                  <c:v>8.6847196531431026E-4</c:v>
                </c:pt>
                <c:pt idx="350">
                  <c:v>5.5508839624907047E-4</c:v>
                </c:pt>
                <c:pt idx="351">
                  <c:v>2.3628847751452908E-4</c:v>
                </c:pt>
                <c:pt idx="352">
                  <c:v>-8.5050346486592598E-5</c:v>
                </c:pt>
                <c:pt idx="353">
                  <c:v>-4.0453028306969285E-4</c:v>
                </c:pt>
                <c:pt idx="354">
                  <c:v>-7.1996219946690587E-4</c:v>
                </c:pt>
                <c:pt idx="355">
                  <c:v>-1.0281036789716036E-3</c:v>
                </c:pt>
                <c:pt idx="356">
                  <c:v>-1.3254069741458485E-3</c:v>
                </c:pt>
                <c:pt idx="357">
                  <c:v>-1.6097776740691128E-3</c:v>
                </c:pt>
                <c:pt idx="358">
                  <c:v>-1.8803448678824108E-3</c:v>
                </c:pt>
                <c:pt idx="359">
                  <c:v>-2.1332435496617674E-3</c:v>
                </c:pt>
                <c:pt idx="360">
                  <c:v>-2.3674099699068085E-3</c:v>
                </c:pt>
                <c:pt idx="361">
                  <c:v>-2.5823905970296934E-3</c:v>
                </c:pt>
                <c:pt idx="362">
                  <c:v>-2.7761653080735083E-3</c:v>
                </c:pt>
                <c:pt idx="363">
                  <c:v>-2.9489853817681877E-3</c:v>
                </c:pt>
                <c:pt idx="364">
                  <c:v>-3.1002268190828408E-3</c:v>
                </c:pt>
                <c:pt idx="365">
                  <c:v>-3.2292594667025498E-3</c:v>
                </c:pt>
                <c:pt idx="366">
                  <c:v>-3.3383323676785537E-3</c:v>
                </c:pt>
                <c:pt idx="367">
                  <c:v>-3.4264757108711796E-3</c:v>
                </c:pt>
                <c:pt idx="368">
                  <c:v>-3.4954196970090612E-3</c:v>
                </c:pt>
                <c:pt idx="369">
                  <c:v>-3.5465305843644934E-3</c:v>
                </c:pt>
                <c:pt idx="370">
                  <c:v>-3.5817641213405915E-3</c:v>
                </c:pt>
                <c:pt idx="371">
                  <c:v>-3.6026365169211649E-3</c:v>
                </c:pt>
                <c:pt idx="372">
                  <c:v>-3.610213043078625E-3</c:v>
                </c:pt>
                <c:pt idx="373">
                  <c:v>-3.6081143060849863E-3</c:v>
                </c:pt>
                <c:pt idx="374">
                  <c:v>-3.5975401663979056E-3</c:v>
                </c:pt>
                <c:pt idx="375">
                  <c:v>-3.5813112295883798E-3</c:v>
                </c:pt>
                <c:pt idx="376">
                  <c:v>-3.5619277738165311E-3</c:v>
                </c:pt>
                <c:pt idx="377">
                  <c:v>-3.5426459228455331E-3</c:v>
                </c:pt>
                <c:pt idx="378">
                  <c:v>-3.5245708176909751E-3</c:v>
                </c:pt>
                <c:pt idx="379">
                  <c:v>-3.5107664848789133E-3</c:v>
                </c:pt>
                <c:pt idx="380">
                  <c:v>-3.5033820452025077E-3</c:v>
                </c:pt>
                <c:pt idx="381">
                  <c:v>-3.5047938538536605E-3</c:v>
                </c:pt>
                <c:pt idx="382">
                  <c:v>-3.5167631112172359E-3</c:v>
                </c:pt>
                <c:pt idx="383">
                  <c:v>-3.540608433418635E-3</c:v>
                </c:pt>
                <c:pt idx="384">
                  <c:v>-3.5793928232554229E-3</c:v>
                </c:pt>
                <c:pt idx="385">
                  <c:v>-3.6331244354703696E-3</c:v>
                </c:pt>
                <c:pt idx="386">
                  <c:v>-3.702970485566115E-3</c:v>
                </c:pt>
                <c:pt idx="387">
                  <c:v>-3.7904836088256122E-3</c:v>
                </c:pt>
                <c:pt idx="388">
                  <c:v>-3.8948399357768837E-3</c:v>
                </c:pt>
                <c:pt idx="389">
                  <c:v>-4.0170881124048097E-3</c:v>
                </c:pt>
                <c:pt idx="390">
                  <c:v>-4.1574084579432125E-3</c:v>
                </c:pt>
                <c:pt idx="391">
                  <c:v>-4.3133814201612442E-3</c:v>
                </c:pt>
                <c:pt idx="392">
                  <c:v>-4.4852644580100354E-3</c:v>
                </c:pt>
                <c:pt idx="393">
                  <c:v>-4.6722764540899075E-3</c:v>
                </c:pt>
                <c:pt idx="394">
                  <c:v>-4.8718887350462231E-3</c:v>
                </c:pt>
                <c:pt idx="395">
                  <c:v>-5.0831217565869002E-3</c:v>
                </c:pt>
                <c:pt idx="396">
                  <c:v>-5.3028464913890475E-3</c:v>
                </c:pt>
                <c:pt idx="397">
                  <c:v>-5.5300895430164497E-3</c:v>
                </c:pt>
                <c:pt idx="398">
                  <c:v>-5.760340996793822E-3</c:v>
                </c:pt>
                <c:pt idx="399">
                  <c:v>-5.9928640097742514E-3</c:v>
                </c:pt>
                <c:pt idx="400">
                  <c:v>-6.2230051363002248E-3</c:v>
                </c:pt>
                <c:pt idx="401">
                  <c:v>-6.4485043832094996E-3</c:v>
                </c:pt>
                <c:pt idx="402">
                  <c:v>-6.6668039897145454E-3</c:v>
                </c:pt>
                <c:pt idx="403">
                  <c:v>-6.8733549310171782E-3</c:v>
                </c:pt>
                <c:pt idx="404">
                  <c:v>-7.0659201521629245E-3</c:v>
                </c:pt>
                <c:pt idx="405">
                  <c:v>-7.2398735492372746E-3</c:v>
                </c:pt>
                <c:pt idx="406">
                  <c:v>-7.3944937287290236E-3</c:v>
                </c:pt>
                <c:pt idx="407">
                  <c:v>-7.5252515929088437E-3</c:v>
                </c:pt>
                <c:pt idx="408">
                  <c:v>-7.6290908189882711E-3</c:v>
                </c:pt>
                <c:pt idx="409">
                  <c:v>-7.7047003229193112E-3</c:v>
                </c:pt>
                <c:pt idx="410">
                  <c:v>-7.7487778246739802E-3</c:v>
                </c:pt>
                <c:pt idx="411">
                  <c:v>-7.7602836606334158E-3</c:v>
                </c:pt>
                <c:pt idx="412">
                  <c:v>-7.7356840204136912E-3</c:v>
                </c:pt>
                <c:pt idx="413">
                  <c:v>-7.6751828196461869E-3</c:v>
                </c:pt>
                <c:pt idx="414">
                  <c:v>-7.5769414571493776E-3</c:v>
                </c:pt>
                <c:pt idx="415">
                  <c:v>-7.4412857441314983E-3</c:v>
                </c:pt>
                <c:pt idx="416">
                  <c:v>-7.266899334686272E-3</c:v>
                </c:pt>
                <c:pt idx="417">
                  <c:v>-7.0550030305999711E-3</c:v>
                </c:pt>
                <c:pt idx="418">
                  <c:v>-6.8055193792346258E-3</c:v>
                </c:pt>
                <c:pt idx="419">
                  <c:v>-6.5192220309849835E-3</c:v>
                </c:pt>
                <c:pt idx="420">
                  <c:v>-6.19786937215E-3</c:v>
                </c:pt>
                <c:pt idx="421">
                  <c:v>-5.8433220000675967E-3</c:v>
                </c:pt>
                <c:pt idx="422">
                  <c:v>-5.4576436597263411E-3</c:v>
                </c:pt>
                <c:pt idx="423">
                  <c:v>-5.0431853146621908E-3</c:v>
                </c:pt>
                <c:pt idx="424">
                  <c:v>-4.6036520796414182E-3</c:v>
                </c:pt>
                <c:pt idx="425">
                  <c:v>-4.1411527981631835E-3</c:v>
                </c:pt>
                <c:pt idx="426">
                  <c:v>-3.6602321040822838E-3</c:v>
                </c:pt>
                <c:pt idx="427">
                  <c:v>-3.1638848634261141E-3</c:v>
                </c:pt>
                <c:pt idx="428">
                  <c:v>-2.6565529495931051E-3</c:v>
                </c:pt>
                <c:pt idx="429">
                  <c:v>-2.1421043623850444E-3</c:v>
                </c:pt>
                <c:pt idx="430">
                  <c:v>-1.6237947585582835E-3</c:v>
                </c:pt>
                <c:pt idx="431">
                  <c:v>-1.107211518592166E-3</c:v>
                </c:pt>
                <c:pt idx="432">
                  <c:v>-5.9620053097347858E-4</c:v>
                </c:pt>
                <c:pt idx="433">
                  <c:v>-9.4775931331114727E-5</c:v>
                </c:pt>
                <c:pt idx="434">
                  <c:v>3.9298691101607997E-4</c:v>
                </c:pt>
                <c:pt idx="435">
                  <c:v>8.6307481220920801E-4</c:v>
                </c:pt>
                <c:pt idx="436">
                  <c:v>1.3116761986423087E-3</c:v>
                </c:pt>
                <c:pt idx="437">
                  <c:v>1.7363360854744103E-3</c:v>
                </c:pt>
                <c:pt idx="438">
                  <c:v>2.1311261064800857E-3</c:v>
                </c:pt>
                <c:pt idx="439">
                  <c:v>2.4958290441288722E-3</c:v>
                </c:pt>
                <c:pt idx="440">
                  <c:v>2.8251372617212334E-3</c:v>
                </c:pt>
                <c:pt idx="441">
                  <c:v>3.1188643943861893E-3</c:v>
                </c:pt>
                <c:pt idx="442">
                  <c:v>3.375169612769513E-3</c:v>
                </c:pt>
                <c:pt idx="443">
                  <c:v>3.5907937324406447E-3</c:v>
                </c:pt>
                <c:pt idx="444">
                  <c:v>3.7653064037272421E-3</c:v>
                </c:pt>
                <c:pt idx="445">
                  <c:v>3.8983635806772998E-3</c:v>
                </c:pt>
                <c:pt idx="446">
                  <c:v>3.9899744346264809E-3</c:v>
                </c:pt>
                <c:pt idx="447">
                  <c:v>4.0387768471456809E-3</c:v>
                </c:pt>
                <c:pt idx="448">
                  <c:v>4.0473205893889475E-3</c:v>
                </c:pt>
                <c:pt idx="449">
                  <c:v>4.0163572699508099E-3</c:v>
                </c:pt>
                <c:pt idx="450">
                  <c:v>3.9461361113391075E-3</c:v>
                </c:pt>
                <c:pt idx="451">
                  <c:v>3.8387045963737196E-3</c:v>
                </c:pt>
                <c:pt idx="452">
                  <c:v>3.6962130099386543E-3</c:v>
                </c:pt>
                <c:pt idx="453">
                  <c:v>3.5212218889500483E-3</c:v>
                </c:pt>
                <c:pt idx="454">
                  <c:v>3.316011383977191E-3</c:v>
                </c:pt>
                <c:pt idx="455">
                  <c:v>3.0848915296924698E-3</c:v>
                </c:pt>
                <c:pt idx="456">
                  <c:v>2.829512418481242E-3</c:v>
                </c:pt>
                <c:pt idx="457">
                  <c:v>2.553173271755485E-3</c:v>
                </c:pt>
                <c:pt idx="458">
                  <c:v>2.2611294071526733E-3</c:v>
                </c:pt>
                <c:pt idx="459">
                  <c:v>1.9538961066210281E-3</c:v>
                </c:pt>
                <c:pt idx="460">
                  <c:v>1.6375484003748053E-3</c:v>
                </c:pt>
                <c:pt idx="461">
                  <c:v>1.3140157950408959E-3</c:v>
                </c:pt>
                <c:pt idx="462">
                  <c:v>9.8837099060733458E-4</c:v>
                </c:pt>
                <c:pt idx="463">
                  <c:v>6.6211165033297492E-4</c:v>
                </c:pt>
                <c:pt idx="464">
                  <c:v>3.3943431029159754E-4</c:v>
                </c:pt>
                <c:pt idx="465">
                  <c:v>2.2499540649922878E-5</c:v>
                </c:pt>
                <c:pt idx="466">
                  <c:v>-2.8431250078042591E-4</c:v>
                </c:pt>
                <c:pt idx="467">
                  <c:v>-5.7915695111648846E-4</c:v>
                </c:pt>
                <c:pt idx="468">
                  <c:v>-8.5949035562232767E-4</c:v>
                </c:pt>
                <c:pt idx="469">
                  <c:v>-1.124848769689879E-3</c:v>
                </c:pt>
                <c:pt idx="470">
                  <c:v>-1.3706385688841971E-3</c:v>
                </c:pt>
                <c:pt idx="471">
                  <c:v>-1.5979406450929989E-3</c:v>
                </c:pt>
                <c:pt idx="472">
                  <c:v>-1.8053286235042432E-3</c:v>
                </c:pt>
                <c:pt idx="473">
                  <c:v>-1.9907016896167917E-3</c:v>
                </c:pt>
                <c:pt idx="474">
                  <c:v>-2.1541325681932455E-3</c:v>
                </c:pt>
                <c:pt idx="475">
                  <c:v>-2.2967311469102025E-3</c:v>
                </c:pt>
                <c:pt idx="476">
                  <c:v>-2.4185241867561436E-3</c:v>
                </c:pt>
                <c:pt idx="477">
                  <c:v>-2.5193515091069818E-3</c:v>
                </c:pt>
                <c:pt idx="478">
                  <c:v>-2.5997789959629758E-3</c:v>
                </c:pt>
                <c:pt idx="479">
                  <c:v>-2.6630286853667196E-3</c:v>
                </c:pt>
                <c:pt idx="480">
                  <c:v>-2.7079261885873951E-3</c:v>
                </c:pt>
                <c:pt idx="481">
                  <c:v>-2.7388655995133071E-3</c:v>
                </c:pt>
                <c:pt idx="482">
                  <c:v>-2.7557920100047539E-3</c:v>
                </c:pt>
                <c:pt idx="483">
                  <c:v>-2.7622016878742217E-3</c:v>
                </c:pt>
                <c:pt idx="484">
                  <c:v>-2.759159916922771E-3</c:v>
                </c:pt>
                <c:pt idx="485">
                  <c:v>-2.7503364412019282E-3</c:v>
                </c:pt>
                <c:pt idx="486">
                  <c:v>-2.7370583986144337E-3</c:v>
                </c:pt>
                <c:pt idx="487">
                  <c:v>-2.7223805722641492E-3</c:v>
                </c:pt>
                <c:pt idx="488">
                  <c:v>-2.7091727318527825E-3</c:v>
                </c:pt>
                <c:pt idx="489">
                  <c:v>-2.6992237819984388E-3</c:v>
                </c:pt>
                <c:pt idx="490">
                  <c:v>-2.6943623798882932E-3</c:v>
                </c:pt>
                <c:pt idx="491">
                  <c:v>-2.6975936313012316E-3</c:v>
                </c:pt>
                <c:pt idx="492">
                  <c:v>-2.7102514218858009E-3</c:v>
                </c:pt>
                <c:pt idx="493">
                  <c:v>-2.7361658899470176E-3</c:v>
                </c:pt>
                <c:pt idx="494">
                  <c:v>-2.7738454978655791E-3</c:v>
                </c:pt>
                <c:pt idx="495">
                  <c:v>-2.8276731119831755E-3</c:v>
                </c:pt>
                <c:pt idx="496">
                  <c:v>-2.8971154553863454E-3</c:v>
                </c:pt>
                <c:pt idx="497">
                  <c:v>-2.9829452546272228E-3</c:v>
                </c:pt>
                <c:pt idx="498">
                  <c:v>-3.0864753603446204E-3</c:v>
                </c:pt>
                <c:pt idx="499">
                  <c:v>-3.2078040828634746E-3</c:v>
                </c:pt>
                <c:pt idx="500">
                  <c:v>-3.3460709475430783E-3</c:v>
                </c:pt>
                <c:pt idx="501">
                  <c:v>-3.5017220408754823E-3</c:v>
                </c:pt>
                <c:pt idx="502">
                  <c:v>-3.6737840871887417E-3</c:v>
                </c:pt>
                <c:pt idx="503">
                  <c:v>-3.8601463676021242E-3</c:v>
                </c:pt>
                <c:pt idx="504">
                  <c:v>-4.0598495673550006E-3</c:v>
                </c:pt>
                <c:pt idx="505">
                  <c:v>-4.2723806152806798E-3</c:v>
                </c:pt>
                <c:pt idx="506">
                  <c:v>-4.4939725596756033E-3</c:v>
                </c:pt>
                <c:pt idx="507">
                  <c:v>-4.722908508551428E-3</c:v>
                </c:pt>
                <c:pt idx="508">
                  <c:v>-4.9578286490826566E-3</c:v>
                </c:pt>
                <c:pt idx="509">
                  <c:v>-5.1940393510183716E-3</c:v>
                </c:pt>
                <c:pt idx="510">
                  <c:v>-5.4298233521717781E-3</c:v>
                </c:pt>
                <c:pt idx="511">
                  <c:v>-5.6617500204928506E-3</c:v>
                </c:pt>
                <c:pt idx="512">
                  <c:v>-5.8869846870457931E-3</c:v>
                </c:pt>
                <c:pt idx="513">
                  <c:v>-6.1015960472239894E-3</c:v>
                </c:pt>
                <c:pt idx="514">
                  <c:v>-6.3038606337336434E-3</c:v>
                </c:pt>
                <c:pt idx="515">
                  <c:v>-6.4885633744679316E-3</c:v>
                </c:pt>
                <c:pt idx="516">
                  <c:v>-6.6542932609862382E-3</c:v>
                </c:pt>
                <c:pt idx="517">
                  <c:v>-6.7977331692230247E-3</c:v>
                </c:pt>
                <c:pt idx="518">
                  <c:v>-6.9159428930067879E-3</c:v>
                </c:pt>
                <c:pt idx="519">
                  <c:v>-7.0046344729089438E-3</c:v>
                </c:pt>
                <c:pt idx="520">
                  <c:v>-7.0644389280095088E-3</c:v>
                </c:pt>
                <c:pt idx="521">
                  <c:v>-7.0911635259443551E-3</c:v>
                </c:pt>
                <c:pt idx="522">
                  <c:v>-7.0830387573224129E-3</c:v>
                </c:pt>
                <c:pt idx="523">
                  <c:v>-7.0389542139740469E-3</c:v>
                </c:pt>
                <c:pt idx="524">
                  <c:v>-6.9576826064102204E-3</c:v>
                </c:pt>
                <c:pt idx="525">
                  <c:v>-6.838091194391771E-3</c:v>
                </c:pt>
                <c:pt idx="526">
                  <c:v>-6.6813399452368416E-3</c:v>
                </c:pt>
                <c:pt idx="527">
                  <c:v>-6.4850657775607501E-3</c:v>
                </c:pt>
                <c:pt idx="528">
                  <c:v>-6.2515522932429235E-3</c:v>
                </c:pt>
                <c:pt idx="529">
                  <c:v>-5.9818844474178179E-3</c:v>
                </c:pt>
                <c:pt idx="530">
                  <c:v>-5.6750876551661111E-3</c:v>
                </c:pt>
                <c:pt idx="531">
                  <c:v>-5.3352508839754065E-3</c:v>
                </c:pt>
                <c:pt idx="532">
                  <c:v>-4.9636333329851068E-3</c:v>
                </c:pt>
                <c:pt idx="533">
                  <c:v>-4.5617543532225913E-3</c:v>
                </c:pt>
                <c:pt idx="534">
                  <c:v>-4.1334663173491215E-3</c:v>
                </c:pt>
                <c:pt idx="535">
                  <c:v>-3.6820102027242951E-3</c:v>
                </c:pt>
                <c:pt idx="536">
                  <c:v>-3.2100537076088509E-3</c:v>
                </c:pt>
                <c:pt idx="537">
                  <c:v>-2.7217117769636756E-3</c:v>
                </c:pt>
                <c:pt idx="538">
                  <c:v>-2.2215494713035966E-3</c:v>
                </c:pt>
                <c:pt idx="539">
                  <c:v>-1.7115671693147538E-3</c:v>
                </c:pt>
                <c:pt idx="540">
                  <c:v>-1.1971681521919519E-3</c:v>
                </c:pt>
                <c:pt idx="541">
                  <c:v>-6.831086747781101E-4</c:v>
                </c:pt>
                <c:pt idx="542">
                  <c:v>-1.7243068533884243E-4</c:v>
                </c:pt>
                <c:pt idx="543">
                  <c:v>3.3062258793520316E-4</c:v>
                </c:pt>
                <c:pt idx="544">
                  <c:v>8.2070791007904376E-4</c:v>
                </c:pt>
                <c:pt idx="545">
                  <c:v>1.2944998438936262E-3</c:v>
                </c:pt>
                <c:pt idx="546">
                  <c:v>1.7488247040013949E-3</c:v>
                </c:pt>
                <c:pt idx="547">
                  <c:v>2.1788102262347286E-3</c:v>
                </c:pt>
                <c:pt idx="548">
                  <c:v>2.5810504671943124E-3</c:v>
                </c:pt>
                <c:pt idx="549">
                  <c:v>2.9537853994686669E-3</c:v>
                </c:pt>
                <c:pt idx="550">
                  <c:v>3.2930946203831857E-3</c:v>
                </c:pt>
                <c:pt idx="551">
                  <c:v>3.5971045463513707E-3</c:v>
                </c:pt>
                <c:pt idx="552">
                  <c:v>3.8632084212561479E-3</c:v>
                </c:pt>
                <c:pt idx="553">
                  <c:v>4.0902984256866448E-3</c:v>
                </c:pt>
                <c:pt idx="554">
                  <c:v>4.2770091346709949E-3</c:v>
                </c:pt>
                <c:pt idx="555">
                  <c:v>4.4219715347689759E-3</c:v>
                </c:pt>
                <c:pt idx="556">
                  <c:v>4.5250767771029266E-3</c:v>
                </c:pt>
                <c:pt idx="557">
                  <c:v>4.5867488114335886E-3</c:v>
                </c:pt>
                <c:pt idx="558">
                  <c:v>4.6062250175133435E-3</c:v>
                </c:pt>
                <c:pt idx="559">
                  <c:v>4.5858439240816506E-3</c:v>
                </c:pt>
                <c:pt idx="560">
                  <c:v>4.5263390828959582E-3</c:v>
                </c:pt>
                <c:pt idx="561">
                  <c:v>4.4291381451778411E-3</c:v>
                </c:pt>
                <c:pt idx="562">
                  <c:v>4.2966661710887172E-3</c:v>
                </c:pt>
                <c:pt idx="563">
                  <c:v>4.1296521890295214E-3</c:v>
                </c:pt>
                <c:pt idx="564">
                  <c:v>3.9324380110896048E-3</c:v>
                </c:pt>
                <c:pt idx="565">
                  <c:v>3.7072883036408655E-3</c:v>
                </c:pt>
                <c:pt idx="566">
                  <c:v>3.4577009080063864E-3</c:v>
                </c:pt>
                <c:pt idx="567">
                  <c:v>3.1857164052708081E-3</c:v>
                </c:pt>
                <c:pt idx="568">
                  <c:v>2.896225921863671E-3</c:v>
                </c:pt>
                <c:pt idx="569">
                  <c:v>2.5912761781476668E-3</c:v>
                </c:pt>
                <c:pt idx="570">
                  <c:v>2.2753707911829235E-3</c:v>
                </c:pt>
                <c:pt idx="571">
                  <c:v>1.9517668550785017E-3</c:v>
                </c:pt>
                <c:pt idx="572">
                  <c:v>1.6237658375268527E-3</c:v>
                </c:pt>
                <c:pt idx="573">
                  <c:v>1.2949978496366032E-3</c:v>
                </c:pt>
                <c:pt idx="574">
                  <c:v>9.676983675676043E-4</c:v>
                </c:pt>
                <c:pt idx="575">
                  <c:v>6.4697650905204407E-4</c:v>
                </c:pt>
                <c:pt idx="576">
                  <c:v>3.3407399516838243E-4</c:v>
                </c:pt>
                <c:pt idx="577">
                  <c:v>3.1613957932330461E-5</c:v>
                </c:pt>
                <c:pt idx="578">
                  <c:v>-2.5616121273425163E-4</c:v>
                </c:pt>
                <c:pt idx="579">
                  <c:v>-5.2916375367045854E-4</c:v>
                </c:pt>
                <c:pt idx="580">
                  <c:v>-7.8424687768890999E-4</c:v>
                </c:pt>
                <c:pt idx="581">
                  <c:v>-1.0210042799073116E-3</c:v>
                </c:pt>
                <c:pt idx="582">
                  <c:v>-1.2375834510436889E-3</c:v>
                </c:pt>
                <c:pt idx="583">
                  <c:v>-1.4325134028340125E-3</c:v>
                </c:pt>
                <c:pt idx="584">
                  <c:v>-1.6065473640029526E-3</c:v>
                </c:pt>
                <c:pt idx="585">
                  <c:v>-1.7585209566475801E-3</c:v>
                </c:pt>
                <c:pt idx="586">
                  <c:v>-1.8902263127673624E-3</c:v>
                </c:pt>
                <c:pt idx="587">
                  <c:v>-2.0003025389921936E-3</c:v>
                </c:pt>
                <c:pt idx="588">
                  <c:v>-2.090142884536017E-3</c:v>
                </c:pt>
                <c:pt idx="589">
                  <c:v>-2.1618189133087995E-3</c:v>
                </c:pt>
                <c:pt idx="590">
                  <c:v>-2.2150219259636783E-3</c:v>
                </c:pt>
                <c:pt idx="591">
                  <c:v>-2.253021821769674E-3</c:v>
                </c:pt>
                <c:pt idx="592">
                  <c:v>-2.2776435336423484E-3</c:v>
                </c:pt>
                <c:pt idx="593">
                  <c:v>-2.2892611127284246E-3</c:v>
                </c:pt>
                <c:pt idx="594">
                  <c:v>-2.2918094817131474E-3</c:v>
                </c:pt>
                <c:pt idx="595">
                  <c:v>-2.2878138187534258E-3</c:v>
                </c:pt>
                <c:pt idx="596">
                  <c:v>-2.2774364767956246E-3</c:v>
                </c:pt>
                <c:pt idx="597">
                  <c:v>-2.2655412861789515E-3</c:v>
                </c:pt>
                <c:pt idx="598">
                  <c:v>-2.2537750321071082E-3</c:v>
                </c:pt>
                <c:pt idx="599">
                  <c:v>-2.2446658428705857E-3</c:v>
                </c:pt>
                <c:pt idx="600">
                  <c:v>-2.2407381699141582E-3</c:v>
                </c:pt>
                <c:pt idx="601">
                  <c:v>-2.2426439870233406E-3</c:v>
                </c:pt>
                <c:pt idx="602">
                  <c:v>-2.2553097833835634E-3</c:v>
                </c:pt>
                <c:pt idx="603">
                  <c:v>-2.2780988740336849E-3</c:v>
                </c:pt>
                <c:pt idx="604">
                  <c:v>-2.3139885015699413E-3</c:v>
                </c:pt>
                <c:pt idx="605">
                  <c:v>-2.364761155072892E-3</c:v>
                </c:pt>
                <c:pt idx="606">
                  <c:v>-2.4312094860928779E-3</c:v>
                </c:pt>
                <c:pt idx="607">
                  <c:v>-2.5133541574445806E-3</c:v>
                </c:pt>
                <c:pt idx="608">
                  <c:v>-2.6136739187133107E-3</c:v>
                </c:pt>
                <c:pt idx="609">
                  <c:v>-2.7313471626576602E-3</c:v>
                </c:pt>
                <c:pt idx="610">
                  <c:v>-2.8655041795496716E-3</c:v>
                </c:pt>
                <c:pt idx="611">
                  <c:v>-3.0174892917344542E-3</c:v>
                </c:pt>
                <c:pt idx="612">
                  <c:v>-3.1861320187752673E-3</c:v>
                </c:pt>
                <c:pt idx="613">
                  <c:v>-3.3700263941905395E-3</c:v>
                </c:pt>
                <c:pt idx="614">
                  <c:v>-3.567817528361189E-3</c:v>
                </c:pt>
                <c:pt idx="615">
                  <c:v>-3.7784944887957472E-3</c:v>
                </c:pt>
                <c:pt idx="616">
                  <c:v>-3.9996885483440242E-3</c:v>
                </c:pt>
                <c:pt idx="617">
                  <c:v>-4.2279758346467494E-3</c:v>
                </c:pt>
                <c:pt idx="618">
                  <c:v>-4.4631833997422037E-3</c:v>
                </c:pt>
                <c:pt idx="619">
                  <c:v>-4.7016977177915375E-3</c:v>
                </c:pt>
                <c:pt idx="620">
                  <c:v>-4.9397746109126409E-3</c:v>
                </c:pt>
                <c:pt idx="621">
                  <c:v>-5.1758495984819686E-3</c:v>
                </c:pt>
                <c:pt idx="622">
                  <c:v>-5.4058476639911035E-3</c:v>
                </c:pt>
                <c:pt idx="623">
                  <c:v>-5.6264914353328366E-3</c:v>
                </c:pt>
                <c:pt idx="624">
                  <c:v>-5.8356067795355959E-3</c:v>
                </c:pt>
                <c:pt idx="625">
                  <c:v>-6.0294248214469159E-3</c:v>
                </c:pt>
                <c:pt idx="626">
                  <c:v>-6.2038794073322745E-3</c:v>
                </c:pt>
                <c:pt idx="627">
                  <c:v>-6.3568990492187671E-3</c:v>
                </c:pt>
                <c:pt idx="628">
                  <c:v>-6.4856924036097441E-3</c:v>
                </c:pt>
                <c:pt idx="629">
                  <c:v>-6.5870263592708311E-3</c:v>
                </c:pt>
                <c:pt idx="630">
                  <c:v>-6.6594958326495202E-3</c:v>
                </c:pt>
                <c:pt idx="631">
                  <c:v>-6.6987843963759452E-3</c:v>
                </c:pt>
                <c:pt idx="632">
                  <c:v>-6.7049148960884875E-3</c:v>
                </c:pt>
                <c:pt idx="633">
                  <c:v>-6.6754892431922785E-3</c:v>
                </c:pt>
                <c:pt idx="634">
                  <c:v>-6.6089166062560101E-3</c:v>
                </c:pt>
                <c:pt idx="635">
                  <c:v>-6.5046292614267531E-3</c:v>
                </c:pt>
                <c:pt idx="636">
                  <c:v>-6.3622854021552211E-3</c:v>
                </c:pt>
                <c:pt idx="637">
                  <c:v>-6.1809582508610683E-3</c:v>
                </c:pt>
                <c:pt idx="638">
                  <c:v>-5.9623108595129315E-3</c:v>
                </c:pt>
                <c:pt idx="639">
                  <c:v>-5.7067560325546607E-3</c:v>
                </c:pt>
                <c:pt idx="640">
                  <c:v>-5.4146008537759305E-3</c:v>
                </c:pt>
                <c:pt idx="641">
                  <c:v>-5.0871753486396165E-3</c:v>
                </c:pt>
                <c:pt idx="642">
                  <c:v>-4.7279448650457967E-3</c:v>
                </c:pt>
                <c:pt idx="643">
                  <c:v>-4.3376058082286173E-3</c:v>
                </c:pt>
                <c:pt idx="644">
                  <c:v>-3.9201644194839513E-3</c:v>
                </c:pt>
                <c:pt idx="645">
                  <c:v>-3.4779983433571582E-3</c:v>
                </c:pt>
                <c:pt idx="646">
                  <c:v>-3.0139007837386433E-3</c:v>
                </c:pt>
                <c:pt idx="647">
                  <c:v>-2.5331071057272947E-3</c:v>
                </c:pt>
                <c:pt idx="648">
                  <c:v>-2.037303797038037E-3</c:v>
                </c:pt>
                <c:pt idx="649">
                  <c:v>-1.5316197599044568E-3</c:v>
                </c:pt>
                <c:pt idx="650">
                  <c:v>-1.0195999617009788E-3</c:v>
                </c:pt>
                <c:pt idx="651">
                  <c:v>-5.0616152970262007E-4</c:v>
                </c:pt>
                <c:pt idx="652">
                  <c:v>4.4675677128291902E-6</c:v>
                </c:pt>
                <c:pt idx="653">
                  <c:v>5.0882705464849742E-4</c:v>
                </c:pt>
                <c:pt idx="654">
                  <c:v>1.0023198415080037E-3</c:v>
                </c:pt>
                <c:pt idx="655">
                  <c:v>1.48132416949176E-3</c:v>
                </c:pt>
                <c:pt idx="656">
                  <c:v>1.9413220422842548E-3</c:v>
                </c:pt>
                <c:pt idx="657">
                  <c:v>2.3780435286224755E-3</c:v>
                </c:pt>
                <c:pt idx="658">
                  <c:v>2.789626467971984E-3</c:v>
                </c:pt>
                <c:pt idx="659">
                  <c:v>3.1717910616719247E-3</c:v>
                </c:pt>
                <c:pt idx="660">
                  <c:v>3.5220287836059128E-3</c:v>
                </c:pt>
                <c:pt idx="661">
                  <c:v>3.836804998030463E-3</c:v>
                </c:pt>
                <c:pt idx="662">
                  <c:v>4.1147746278337727E-3</c:v>
                </c:pt>
                <c:pt idx="663">
                  <c:v>4.3540101741094128E-3</c:v>
                </c:pt>
                <c:pt idx="664">
                  <c:v>4.5532413479645317E-3</c:v>
                </c:pt>
                <c:pt idx="665">
                  <c:v>4.7121055377615795E-3</c:v>
                </c:pt>
                <c:pt idx="666">
                  <c:v>4.8284082999766609E-3</c:v>
                </c:pt>
                <c:pt idx="667">
                  <c:v>4.9023930292808882E-3</c:v>
                </c:pt>
                <c:pt idx="668">
                  <c:v>4.9360189336945803E-3</c:v>
                </c:pt>
                <c:pt idx="669">
                  <c:v>4.9282464138356852E-3</c:v>
                </c:pt>
                <c:pt idx="670">
                  <c:v>4.8803289211689499E-3</c:v>
                </c:pt>
                <c:pt idx="671">
                  <c:v>4.7941103492556425E-3</c:v>
                </c:pt>
                <c:pt idx="672">
                  <c:v>4.6723269939688075E-3</c:v>
                </c:pt>
                <c:pt idx="673">
                  <c:v>4.5159131039562636E-3</c:v>
                </c:pt>
                <c:pt idx="674">
                  <c:v>4.3283090308945176E-3</c:v>
                </c:pt>
                <c:pt idx="675">
                  <c:v>4.1107709806484857E-3</c:v>
                </c:pt>
                <c:pt idx="676">
                  <c:v>3.8676813613626043E-3</c:v>
                </c:pt>
                <c:pt idx="677">
                  <c:v>3.6018587224742743E-3</c:v>
                </c:pt>
                <c:pt idx="678">
                  <c:v>3.3168662799671345E-3</c:v>
                </c:pt>
                <c:pt idx="679">
                  <c:v>3.0163180278665602E-3</c:v>
                </c:pt>
                <c:pt idx="680">
                  <c:v>2.7021814436758163E-3</c:v>
                </c:pt>
                <c:pt idx="681">
                  <c:v>2.3790758065936335E-3</c:v>
                </c:pt>
                <c:pt idx="682">
                  <c:v>2.051565161474922E-3</c:v>
                </c:pt>
                <c:pt idx="683">
                  <c:v>1.7204449789760545E-3</c:v>
                </c:pt>
                <c:pt idx="684">
                  <c:v>1.392021582658387E-3</c:v>
                </c:pt>
                <c:pt idx="685">
                  <c:v>1.0673834372751378E-3</c:v>
                </c:pt>
                <c:pt idx="686">
                  <c:v>7.4966341893611954E-4</c:v>
                </c:pt>
                <c:pt idx="687">
                  <c:v>4.4229121698224905E-4</c:v>
                </c:pt>
                <c:pt idx="688">
                  <c:v>1.4823504940242316E-4</c:v>
                </c:pt>
                <c:pt idx="689">
                  <c:v>-1.3176809166060011E-4</c:v>
                </c:pt>
                <c:pt idx="690">
                  <c:v>-3.9399441068999064E-4</c:v>
                </c:pt>
                <c:pt idx="691">
                  <c:v>-6.3852820255605458E-4</c:v>
                </c:pt>
                <c:pt idx="692">
                  <c:v>-8.6307033413851597E-4</c:v>
                </c:pt>
                <c:pt idx="693">
                  <c:v>-1.0677609345602357E-3</c:v>
                </c:pt>
                <c:pt idx="694">
                  <c:v>-1.2500168687974988E-3</c:v>
                </c:pt>
                <c:pt idx="695">
                  <c:v>-1.4113845214974163E-3</c:v>
                </c:pt>
                <c:pt idx="696">
                  <c:v>-1.5504083681652792E-3</c:v>
                </c:pt>
                <c:pt idx="697">
                  <c:v>-1.6695157597594878E-3</c:v>
                </c:pt>
                <c:pt idx="698">
                  <c:v>-1.7679182941662264E-3</c:v>
                </c:pt>
                <c:pt idx="699">
                  <c:v>-1.8465300942293039E-3</c:v>
                </c:pt>
                <c:pt idx="700">
                  <c:v>-1.9069032572514022E-3</c:v>
                </c:pt>
                <c:pt idx="701">
                  <c:v>-1.9521806851946488E-3</c:v>
                </c:pt>
                <c:pt idx="702">
                  <c:v>-1.9820664484847539E-3</c:v>
                </c:pt>
                <c:pt idx="703">
                  <c:v>-1.9988137794744176E-3</c:v>
                </c:pt>
                <c:pt idx="704">
                  <c:v>-2.0062307344932417E-3</c:v>
                </c:pt>
                <c:pt idx="705">
                  <c:v>-2.0047035061242502E-3</c:v>
                </c:pt>
                <c:pt idx="706">
                  <c:v>-1.9982373101457007E-3</c:v>
                </c:pt>
                <c:pt idx="707">
                  <c:v>-1.9885147146031512E-3</c:v>
                </c:pt>
                <c:pt idx="708">
                  <c:v>-1.9769712219468438E-3</c:v>
                </c:pt>
                <c:pt idx="709">
                  <c:v>-1.9678878592248594E-3</c:v>
                </c:pt>
                <c:pt idx="710">
                  <c:v>-1.9635004762245112E-3</c:v>
                </c:pt>
                <c:pt idx="711">
                  <c:v>-1.96412539727292E-3</c:v>
                </c:pt>
                <c:pt idx="712">
                  <c:v>-1.9743010193851163E-3</c:v>
                </c:pt>
                <c:pt idx="713">
                  <c:v>-1.9949448978062168E-3</c:v>
                </c:pt>
                <c:pt idx="714">
                  <c:v>-2.0275258097542381E-3</c:v>
                </c:pt>
                <c:pt idx="715">
                  <c:v>-2.0742502386030259E-3</c:v>
                </c:pt>
                <c:pt idx="716">
                  <c:v>-2.1362626740715207E-3</c:v>
                </c:pt>
                <c:pt idx="717">
                  <c:v>-2.2148590791215006E-3</c:v>
                </c:pt>
                <c:pt idx="718">
                  <c:v>-2.3097128316525994E-3</c:v>
                </c:pt>
                <c:pt idx="719">
                  <c:v>-2.4221124085735402E-3</c:v>
                </c:pt>
                <c:pt idx="720">
                  <c:v>-2.5522100418623739E-3</c:v>
                </c:pt>
                <c:pt idx="721">
                  <c:v>-2.6992805405894327E-3</c:v>
                </c:pt>
                <c:pt idx="722">
                  <c:v>-2.8639894399141441E-3</c:v>
                </c:pt>
                <c:pt idx="723">
                  <c:v>-3.0436696079232939E-3</c:v>
                </c:pt>
                <c:pt idx="724">
                  <c:v>-3.238605413679374E-3</c:v>
                </c:pt>
                <c:pt idx="725">
                  <c:v>-3.4463235353306421E-3</c:v>
                </c:pt>
                <c:pt idx="726">
                  <c:v>-3.6648894657109604E-3</c:v>
                </c:pt>
                <c:pt idx="727">
                  <c:v>-3.8922087542685724E-3</c:v>
                </c:pt>
                <c:pt idx="728">
                  <c:v>-4.1273320089068727E-3</c:v>
                </c:pt>
                <c:pt idx="729">
                  <c:v>-4.3657626690334333E-3</c:v>
                </c:pt>
                <c:pt idx="730">
                  <c:v>-4.6057665522574107E-3</c:v>
                </c:pt>
                <c:pt idx="731">
                  <c:v>-4.8436821713247549E-3</c:v>
                </c:pt>
                <c:pt idx="732">
                  <c:v>-5.0772308153830131E-3</c:v>
                </c:pt>
                <c:pt idx="733">
                  <c:v>-5.3028253905350736E-3</c:v>
                </c:pt>
                <c:pt idx="734">
                  <c:v>-5.516877018533678E-3</c:v>
                </c:pt>
                <c:pt idx="735">
                  <c:v>-5.7170983998379998E-3</c:v>
                </c:pt>
                <c:pt idx="736">
                  <c:v>-5.8998029576410316E-3</c:v>
                </c:pt>
                <c:pt idx="737">
                  <c:v>-6.0621987932775179E-3</c:v>
                </c:pt>
                <c:pt idx="738">
                  <c:v>-6.2006765001385022E-3</c:v>
                </c:pt>
                <c:pt idx="739">
                  <c:v>-6.3130899031321741E-3</c:v>
                </c:pt>
                <c:pt idx="740">
                  <c:v>-6.3960288137497878E-3</c:v>
                </c:pt>
                <c:pt idx="741">
                  <c:v>-6.4480829165844411E-3</c:v>
                </c:pt>
                <c:pt idx="742">
                  <c:v>-6.4670959319044208E-3</c:v>
                </c:pt>
                <c:pt idx="743">
                  <c:v>-6.4514092304845394E-3</c:v>
                </c:pt>
                <c:pt idx="744">
                  <c:v>-6.3980941109851308E-3</c:v>
                </c:pt>
                <c:pt idx="745">
                  <c:v>-6.3081719869944597E-3</c:v>
                </c:pt>
                <c:pt idx="746">
                  <c:v>-6.1798217699750024E-3</c:v>
                </c:pt>
                <c:pt idx="747">
                  <c:v>-6.0135737759379193E-3</c:v>
                </c:pt>
                <c:pt idx="748">
                  <c:v>-5.8084895272837445E-3</c:v>
                </c:pt>
                <c:pt idx="749">
                  <c:v>-5.5663268669777777E-3</c:v>
                </c:pt>
                <c:pt idx="750">
                  <c:v>-5.2876898498864788E-3</c:v>
                </c:pt>
                <c:pt idx="751">
                  <c:v>-4.9731629253902954E-3</c:v>
                </c:pt>
                <c:pt idx="752">
                  <c:v>-4.6254289763174028E-3</c:v>
                </c:pt>
                <c:pt idx="753">
                  <c:v>-4.2463708316095028E-3</c:v>
                </c:pt>
                <c:pt idx="754">
                  <c:v>-3.8391559236489181E-3</c:v>
                </c:pt>
                <c:pt idx="755">
                  <c:v>-3.406303815847056E-3</c:v>
                </c:pt>
                <c:pt idx="756">
                  <c:v>-2.9497363815988997E-3</c:v>
                </c:pt>
                <c:pt idx="757">
                  <c:v>-2.4748104719615194E-3</c:v>
                </c:pt>
                <c:pt idx="758">
                  <c:v>-1.9843329661567433E-3</c:v>
                </c:pt>
                <c:pt idx="759">
                  <c:v>-1.4825581561186407E-3</c:v>
                </c:pt>
                <c:pt idx="760">
                  <c:v>-9.7316747356024358E-4</c:v>
                </c:pt>
                <c:pt idx="761">
                  <c:v>-4.6123162527689221E-4</c:v>
                </c:pt>
                <c:pt idx="762">
                  <c:v>5.084474058708599E-5</c:v>
                </c:pt>
                <c:pt idx="763">
                  <c:v>5.5639565792819923E-4</c:v>
                </c:pt>
                <c:pt idx="764">
                  <c:v>1.0535835203470678E-3</c:v>
                </c:pt>
                <c:pt idx="765">
                  <c:v>1.5375055223924572E-3</c:v>
                </c:pt>
                <c:pt idx="766">
                  <c:v>2.0033165193477087E-3</c:v>
                </c:pt>
                <c:pt idx="767">
                  <c:v>2.4483679073408204E-3</c:v>
                </c:pt>
                <c:pt idx="768">
                  <c:v>2.8683620736000282E-3</c:v>
                </c:pt>
                <c:pt idx="769">
                  <c:v>3.2595219161875022E-3</c:v>
                </c:pt>
                <c:pt idx="770">
                  <c:v>3.6197748837645261E-3</c:v>
                </c:pt>
                <c:pt idx="771">
                  <c:v>3.946950938798599E-3</c:v>
                </c:pt>
                <c:pt idx="772">
                  <c:v>4.2369938025560439E-3</c:v>
                </c:pt>
                <c:pt idx="773">
                  <c:v>4.4891847970982002E-3</c:v>
                </c:pt>
                <c:pt idx="774">
                  <c:v>4.7023785587601563E-3</c:v>
                </c:pt>
                <c:pt idx="775">
                  <c:v>4.8742498590390038E-3</c:v>
                </c:pt>
                <c:pt idx="776">
                  <c:v>5.0045507328065064E-3</c:v>
                </c:pt>
                <c:pt idx="777">
                  <c:v>5.0923770804331414E-3</c:v>
                </c:pt>
                <c:pt idx="778">
                  <c:v>5.1394438796232844E-3</c:v>
                </c:pt>
                <c:pt idx="779">
                  <c:v>5.1443681148460874E-3</c:v>
                </c:pt>
                <c:pt idx="780">
                  <c:v>5.1099585073255266E-3</c:v>
                </c:pt>
                <c:pt idx="781">
                  <c:v>5.0365111063930684E-3</c:v>
                </c:pt>
                <c:pt idx="782">
                  <c:v>4.9261097841019896E-3</c:v>
                </c:pt>
                <c:pt idx="783">
                  <c:v>4.7799306590094424E-3</c:v>
                </c:pt>
                <c:pt idx="784">
                  <c:v>4.6025494624222941E-3</c:v>
                </c:pt>
                <c:pt idx="785">
                  <c:v>4.3942508507647596E-3</c:v>
                </c:pt>
                <c:pt idx="786">
                  <c:v>4.1593386614154279E-3</c:v>
                </c:pt>
                <c:pt idx="787">
                  <c:v>3.8994461064035674E-3</c:v>
                </c:pt>
                <c:pt idx="788">
                  <c:v>3.6208448984558911E-3</c:v>
                </c:pt>
                <c:pt idx="789">
                  <c:v>3.3237523073468556E-3</c:v>
                </c:pt>
                <c:pt idx="790">
                  <c:v>3.0136351513157522E-3</c:v>
                </c:pt>
                <c:pt idx="791">
                  <c:v>2.6925097381217122E-3</c:v>
                </c:pt>
                <c:pt idx="792">
                  <c:v>2.3652367835371724E-3</c:v>
                </c:pt>
                <c:pt idx="793">
                  <c:v>2.0348103512626836E-3</c:v>
                </c:pt>
                <c:pt idx="794">
                  <c:v>1.7036398777470207E-3</c:v>
                </c:pt>
                <c:pt idx="795">
                  <c:v>1.3768243677116931E-3</c:v>
                </c:pt>
                <c:pt idx="796">
                  <c:v>1.0554178715645457E-3</c:v>
                </c:pt>
                <c:pt idx="797">
                  <c:v>7.4368538423152941E-4</c:v>
                </c:pt>
                <c:pt idx="798">
                  <c:v>4.4434833587625455E-4</c:v>
                </c:pt>
                <c:pt idx="799">
                  <c:v>1.5881887879565237E-4</c:v>
                </c:pt>
                <c:pt idx="800">
                  <c:v>-1.1157778897574744E-4</c:v>
                </c:pt>
                <c:pt idx="801">
                  <c:v>-3.6239378395408472E-4</c:v>
                </c:pt>
                <c:pt idx="802">
                  <c:v>-5.9486226094818129E-4</c:v>
                </c:pt>
                <c:pt idx="803">
                  <c:v>-8.0671513648888915E-4</c:v>
                </c:pt>
                <c:pt idx="804">
                  <c:v>-9.9801540274846445E-4</c:v>
                </c:pt>
                <c:pt idx="805">
                  <c:v>-1.1670045755151071E-3</c:v>
                </c:pt>
                <c:pt idx="806">
                  <c:v>-1.3149657707248741E-3</c:v>
                </c:pt>
                <c:pt idx="807">
                  <c:v>-1.4411028533483083E-3</c:v>
                </c:pt>
                <c:pt idx="808">
                  <c:v>-1.5474360503906492E-3</c:v>
                </c:pt>
                <c:pt idx="809">
                  <c:v>-1.6337143663549547E-3</c:v>
                </c:pt>
                <c:pt idx="810">
                  <c:v>-1.7013450850821288E-3</c:v>
                </c:pt>
                <c:pt idx="811">
                  <c:v>-1.752340586467227E-3</c:v>
                </c:pt>
                <c:pt idx="812">
                  <c:v>-1.7872826504546913E-3</c:v>
                </c:pt>
                <c:pt idx="813">
                  <c:v>-1.8093043640164952E-3</c:v>
                </c:pt>
                <c:pt idx="814">
                  <c:v>-1.8210896897565831E-3</c:v>
                </c:pt>
                <c:pt idx="815">
                  <c:v>-1.8228906975468195E-3</c:v>
                </c:pt>
                <c:pt idx="816">
                  <c:v>-1.8185624033307812E-3</c:v>
                </c:pt>
                <c:pt idx="817">
                  <c:v>-1.8096151021756435E-3</c:v>
                </c:pt>
                <c:pt idx="818">
                  <c:v>-1.8002840259302988E-3</c:v>
                </c:pt>
                <c:pt idx="819">
                  <c:v>-1.790616099709208E-3</c:v>
                </c:pt>
                <c:pt idx="820">
                  <c:v>-1.7845735159652265E-3</c:v>
                </c:pt>
                <c:pt idx="821">
                  <c:v>-1.7841537904460525E-3</c:v>
                </c:pt>
                <c:pt idx="822">
                  <c:v>-1.7915259108708947E-3</c:v>
                </c:pt>
                <c:pt idx="823">
                  <c:v>-1.8091821369914385E-3</c:v>
                </c:pt>
                <c:pt idx="824">
                  <c:v>-1.8381049600179611E-3</c:v>
                </c:pt>
                <c:pt idx="825">
                  <c:v>-1.8809486801936726E-3</c:v>
                </c:pt>
                <c:pt idx="826">
                  <c:v>-1.938235013969003E-3</c:v>
                </c:pt>
                <c:pt idx="827">
                  <c:v>-2.0115620966869585E-3</c:v>
                </c:pt>
                <c:pt idx="828">
                  <c:v>-2.101826203355972E-3</c:v>
                </c:pt>
                <c:pt idx="829">
                  <c:v>-2.2084554687951119E-3</c:v>
                </c:pt>
                <c:pt idx="830">
                  <c:v>-2.3336548495332399E-3</c:v>
                </c:pt>
                <c:pt idx="831">
                  <c:v>-2.4756615334824428E-3</c:v>
                </c:pt>
                <c:pt idx="832">
                  <c:v>-2.6350099694682771E-3</c:v>
                </c:pt>
                <c:pt idx="833">
                  <c:v>-2.8108056575047169E-3</c:v>
                </c:pt>
                <c:pt idx="834">
                  <c:v>-3.0010068124021183E-3</c:v>
                </c:pt>
                <c:pt idx="835">
                  <c:v>-3.2047129876585506E-3</c:v>
                </c:pt>
                <c:pt idx="836">
                  <c:v>-3.4204597241171003E-3</c:v>
                </c:pt>
                <c:pt idx="837">
                  <c:v>-3.6465182682463571E-3</c:v>
                </c:pt>
                <c:pt idx="838">
                  <c:v>-3.8791993885910342E-3</c:v>
                </c:pt>
                <c:pt idx="839">
                  <c:v>-4.1181603055580589E-3</c:v>
                </c:pt>
                <c:pt idx="840">
                  <c:v>-4.3587137396086037E-3</c:v>
                </c:pt>
                <c:pt idx="841">
                  <c:v>-4.5981380761603366E-3</c:v>
                </c:pt>
                <c:pt idx="842">
                  <c:v>-4.8339876417846789E-3</c:v>
                </c:pt>
                <c:pt idx="843">
                  <c:v>-5.0634020859234019E-3</c:v>
                </c:pt>
                <c:pt idx="844">
                  <c:v>-5.2834138653511109E-3</c:v>
                </c:pt>
                <c:pt idx="845">
                  <c:v>-5.4892528346315861E-3</c:v>
                </c:pt>
                <c:pt idx="846">
                  <c:v>-5.678646955297989E-3</c:v>
                </c:pt>
                <c:pt idx="847">
                  <c:v>-5.8491181489695176E-3</c:v>
                </c:pt>
                <c:pt idx="848">
                  <c:v>-5.9972723354799473E-3</c:v>
                </c:pt>
                <c:pt idx="849">
                  <c:v>-6.1190827158425498E-3</c:v>
                </c:pt>
                <c:pt idx="850">
                  <c:v>-6.2131653817785182E-3</c:v>
                </c:pt>
                <c:pt idx="851">
                  <c:v>-6.2770463584979064E-3</c:v>
                </c:pt>
                <c:pt idx="852">
                  <c:v>-6.3084192150760221E-3</c:v>
                </c:pt>
                <c:pt idx="853">
                  <c:v>-6.3053924074346068E-3</c:v>
                </c:pt>
                <c:pt idx="854">
                  <c:v>-6.2657255521315069E-3</c:v>
                </c:pt>
                <c:pt idx="855">
                  <c:v>-6.189053865147176E-3</c:v>
                </c:pt>
                <c:pt idx="856">
                  <c:v>-6.0751000381322751E-3</c:v>
                </c:pt>
                <c:pt idx="857">
                  <c:v>-5.9218728653138708E-3</c:v>
                </c:pt>
                <c:pt idx="858">
                  <c:v>-5.7308519772655275E-3</c:v>
                </c:pt>
                <c:pt idx="859">
                  <c:v>-5.5021580827119276E-3</c:v>
                </c:pt>
                <c:pt idx="860">
                  <c:v>-5.2357081665251326E-3</c:v>
                </c:pt>
                <c:pt idx="861">
                  <c:v>-4.934355140883584E-3</c:v>
                </c:pt>
                <c:pt idx="862">
                  <c:v>-4.5980114968908747E-3</c:v>
                </c:pt>
                <c:pt idx="863">
                  <c:v>-4.2307565558641347E-3</c:v>
                </c:pt>
                <c:pt idx="864">
                  <c:v>-3.8329269726242732E-3</c:v>
                </c:pt>
                <c:pt idx="865">
                  <c:v>-3.409190197449008E-3</c:v>
                </c:pt>
                <c:pt idx="866">
                  <c:v>-2.9606006585497502E-3</c:v>
                </c:pt>
                <c:pt idx="867">
                  <c:v>-2.4926384829627724E-3</c:v>
                </c:pt>
                <c:pt idx="868">
                  <c:v>-2.007230630350354E-3</c:v>
                </c:pt>
                <c:pt idx="869">
                  <c:v>-1.5097543711984907E-3</c:v>
                </c:pt>
                <c:pt idx="870">
                  <c:v>-1.0030230981440402E-3</c:v>
                </c:pt>
                <c:pt idx="871">
                  <c:v>-4.9125451641796047E-4</c:v>
                </c:pt>
                <c:pt idx="872">
                  <c:v>1.9978683481858273E-5</c:v>
                </c:pt>
                <c:pt idx="873">
                  <c:v>5.2881551100442126E-4</c:v>
                </c:pt>
                <c:pt idx="874">
                  <c:v>1.0291905024746306E-3</c:v>
                </c:pt>
                <c:pt idx="875">
                  <c:v>1.5169344180337996E-3</c:v>
                </c:pt>
                <c:pt idx="876">
                  <c:v>1.9888914821865056E-3</c:v>
                </c:pt>
                <c:pt idx="877">
                  <c:v>2.4410527879029642E-3</c:v>
                </c:pt>
                <c:pt idx="878">
                  <c:v>2.8697054318864712E-3</c:v>
                </c:pt>
                <c:pt idx="879">
                  <c:v>3.2705968975819122E-3</c:v>
                </c:pt>
                <c:pt idx="880">
                  <c:v>3.6421141530617596E-3</c:v>
                </c:pt>
                <c:pt idx="881">
                  <c:v>3.9804768832977788E-3</c:v>
                </c:pt>
                <c:pt idx="882">
                  <c:v>4.2829442304312404E-3</c:v>
                </c:pt>
                <c:pt idx="883">
                  <c:v>4.548034371933185E-3</c:v>
                </c:pt>
                <c:pt idx="884">
                  <c:v>4.7747562248634523E-3</c:v>
                </c:pt>
                <c:pt idx="885">
                  <c:v>4.9598525252210202E-3</c:v>
                </c:pt>
                <c:pt idx="886">
                  <c:v>5.1040534944385429E-3</c:v>
                </c:pt>
                <c:pt idx="887">
                  <c:v>5.2063402707426543E-3</c:v>
                </c:pt>
                <c:pt idx="888">
                  <c:v>5.2672172515428328E-3</c:v>
                </c:pt>
                <c:pt idx="889">
                  <c:v>5.285992464016509E-3</c:v>
                </c:pt>
                <c:pt idx="890">
                  <c:v>5.2640650551240842E-3</c:v>
                </c:pt>
                <c:pt idx="891">
                  <c:v>5.2042189691159368E-3</c:v>
                </c:pt>
                <c:pt idx="892">
                  <c:v>5.1059218606590434E-3</c:v>
                </c:pt>
                <c:pt idx="893">
                  <c:v>4.971628274641933E-3</c:v>
                </c:pt>
                <c:pt idx="894">
                  <c:v>4.8040861098850706E-3</c:v>
                </c:pt>
                <c:pt idx="895">
                  <c:v>4.6056453734368077E-3</c:v>
                </c:pt>
                <c:pt idx="896">
                  <c:v>4.3785682246133481E-3</c:v>
                </c:pt>
                <c:pt idx="897">
                  <c:v>4.127339303758859E-3</c:v>
                </c:pt>
                <c:pt idx="898">
                  <c:v>3.8539753398828813E-3</c:v>
                </c:pt>
                <c:pt idx="899">
                  <c:v>3.5623330335404213E-3</c:v>
                </c:pt>
                <c:pt idx="900">
                  <c:v>3.2564142170134758E-3</c:v>
                </c:pt>
                <c:pt idx="901">
                  <c:v>2.937667302577246E-3</c:v>
                </c:pt>
                <c:pt idx="902">
                  <c:v>2.6122840417917847E-3</c:v>
                </c:pt>
                <c:pt idx="903">
                  <c:v>2.2814906338570473E-3</c:v>
                </c:pt>
                <c:pt idx="904">
                  <c:v>1.9508322393912425E-3</c:v>
                </c:pt>
                <c:pt idx="905">
                  <c:v>1.6214499774576674E-3</c:v>
                </c:pt>
                <c:pt idx="906">
                  <c:v>1.2973495079384167E-3</c:v>
                </c:pt>
                <c:pt idx="907">
                  <c:v>9.816603286334491E-4</c:v>
                </c:pt>
                <c:pt idx="908">
                  <c:v>6.7688494664736032E-4</c:v>
                </c:pt>
                <c:pt idx="909">
                  <c:v>3.8613711633972425E-4</c:v>
                </c:pt>
                <c:pt idx="910">
                  <c:v>1.10368371638081E-4</c:v>
                </c:pt>
                <c:pt idx="911">
                  <c:v>-1.4841788162006653E-4</c:v>
                </c:pt>
                <c:pt idx="912">
                  <c:v>-3.879654072335148E-4</c:v>
                </c:pt>
                <c:pt idx="913">
                  <c:v>-6.0757796549604226E-4</c:v>
                </c:pt>
                <c:pt idx="914">
                  <c:v>-8.0594653209170586E-4</c:v>
                </c:pt>
                <c:pt idx="915">
                  <c:v>-9.8299146905000967E-4</c:v>
                </c:pt>
                <c:pt idx="916">
                  <c:v>-1.1387201593855978E-3</c:v>
                </c:pt>
                <c:pt idx="917">
                  <c:v>-1.27310056687302E-3</c:v>
                </c:pt>
                <c:pt idx="918">
                  <c:v>-1.3859511308260686E-3</c:v>
                </c:pt>
                <c:pt idx="919">
                  <c:v>-1.4798473527559697E-3</c:v>
                </c:pt>
                <c:pt idx="920">
                  <c:v>-1.554045377718416E-3</c:v>
                </c:pt>
                <c:pt idx="921">
                  <c:v>-1.6114228180589274E-3</c:v>
                </c:pt>
                <c:pt idx="922">
                  <c:v>-1.6524370113599751E-3</c:v>
                </c:pt>
                <c:pt idx="923">
                  <c:v>-1.6791008479036806E-3</c:v>
                </c:pt>
                <c:pt idx="924">
                  <c:v>-1.6939762460038699E-3</c:v>
                </c:pt>
                <c:pt idx="925">
                  <c:v>-1.6991852963510468E-3</c:v>
                </c:pt>
                <c:pt idx="926">
                  <c:v>-1.6974390392527905E-3</c:v>
                </c:pt>
                <c:pt idx="927">
                  <c:v>-1.6910837814883561E-3</c:v>
                </c:pt>
                <c:pt idx="928">
                  <c:v>-1.6811648026370252E-3</c:v>
                </c:pt>
                <c:pt idx="929">
                  <c:v>-1.6725072443908306E-3</c:v>
                </c:pt>
                <c:pt idx="930">
                  <c:v>-1.6658139206516265E-3</c:v>
                </c:pt>
                <c:pt idx="931">
                  <c:v>-1.6627797313502612E-3</c:v>
                </c:pt>
                <c:pt idx="932">
                  <c:v>-1.6682223091464832E-3</c:v>
                </c:pt>
                <c:pt idx="933">
                  <c:v>-1.6822284755176331E-3</c:v>
                </c:pt>
                <c:pt idx="934">
                  <c:v>-1.7083160314848578E-3</c:v>
                </c:pt>
                <c:pt idx="935">
                  <c:v>-1.74561035857973E-3</c:v>
                </c:pt>
                <c:pt idx="936">
                  <c:v>-1.7990352575772972E-3</c:v>
                </c:pt>
                <c:pt idx="937">
                  <c:v>-1.8665174064299572E-3</c:v>
                </c:pt>
                <c:pt idx="938">
                  <c:v>-1.9512037746221567E-3</c:v>
                </c:pt>
                <c:pt idx="939">
                  <c:v>-2.0536912892588632E-3</c:v>
                </c:pt>
                <c:pt idx="940">
                  <c:v>-2.1722680084170776E-3</c:v>
                </c:pt>
                <c:pt idx="941">
                  <c:v>-2.3091650199814628E-3</c:v>
                </c:pt>
                <c:pt idx="942">
                  <c:v>-2.462818249505172E-3</c:v>
                </c:pt>
                <c:pt idx="943">
                  <c:v>-2.6331393284128035E-3</c:v>
                </c:pt>
                <c:pt idx="944">
                  <c:v>-2.819794644579543E-3</c:v>
                </c:pt>
                <c:pt idx="945">
                  <c:v>-3.0194916707060593E-3</c:v>
                </c:pt>
                <c:pt idx="946">
                  <c:v>-3.2312716424359317E-3</c:v>
                </c:pt>
                <c:pt idx="947">
                  <c:v>-3.4548076374874281E-3</c:v>
                </c:pt>
                <c:pt idx="948">
                  <c:v>-3.6857070895589192E-3</c:v>
                </c:pt>
                <c:pt idx="949">
                  <c:v>-3.9228177564910646E-3</c:v>
                </c:pt>
                <c:pt idx="950">
                  <c:v>-4.163536150875875E-3</c:v>
                </c:pt>
                <c:pt idx="951">
                  <c:v>-4.4041174333183247E-3</c:v>
                </c:pt>
                <c:pt idx="952">
                  <c:v>-4.6429857639192634E-3</c:v>
                </c:pt>
                <c:pt idx="953">
                  <c:v>-4.8750441059340482E-3</c:v>
                </c:pt>
                <c:pt idx="954">
                  <c:v>-5.0989824774395343E-3</c:v>
                </c:pt>
                <c:pt idx="955">
                  <c:v>-5.3105836517715332E-3</c:v>
                </c:pt>
                <c:pt idx="956">
                  <c:v>-5.5070253158906179E-3</c:v>
                </c:pt>
                <c:pt idx="957">
                  <c:v>-5.6841777072136612E-3</c:v>
                </c:pt>
                <c:pt idx="958">
                  <c:v>-5.8408957641082337E-3</c:v>
                </c:pt>
                <c:pt idx="959">
                  <c:v>-5.9723048431228332E-3</c:v>
                </c:pt>
                <c:pt idx="960">
                  <c:v>-6.0770790767835092E-3</c:v>
                </c:pt>
                <c:pt idx="961">
                  <c:v>-6.1517114696499897E-3</c:v>
                </c:pt>
                <c:pt idx="962">
                  <c:v>-6.1947748571890004E-3</c:v>
                </c:pt>
                <c:pt idx="963">
                  <c:v>-6.2041728815327435E-3</c:v>
                </c:pt>
                <c:pt idx="964">
                  <c:v>-6.17738017063163E-3</c:v>
                </c:pt>
                <c:pt idx="965">
                  <c:v>-6.1136709422334179E-3</c:v>
                </c:pt>
                <c:pt idx="966">
                  <c:v>-6.0133352917315364E-3</c:v>
                </c:pt>
                <c:pt idx="967">
                  <c:v>-5.8738824627710962E-3</c:v>
                </c:pt>
                <c:pt idx="968">
                  <c:v>-5.6962304417061405E-3</c:v>
                </c:pt>
                <c:pt idx="969">
                  <c:v>-5.4808812613877933E-3</c:v>
                </c:pt>
                <c:pt idx="970">
                  <c:v>-5.2280814460223812E-3</c:v>
                </c:pt>
                <c:pt idx="971">
                  <c:v>-4.9389670770156324E-3</c:v>
                </c:pt>
                <c:pt idx="972">
                  <c:v>-4.6146930096115368E-3</c:v>
                </c:pt>
                <c:pt idx="973">
                  <c:v>-4.257545821450659E-3</c:v>
                </c:pt>
                <c:pt idx="974">
                  <c:v>-3.8710401269476113E-3</c:v>
                </c:pt>
                <c:pt idx="975">
                  <c:v>-3.454997945274374E-3</c:v>
                </c:pt>
                <c:pt idx="976">
                  <c:v>-3.015610864701701E-3</c:v>
                </c:pt>
                <c:pt idx="977">
                  <c:v>-2.5544848017823307E-3</c:v>
                </c:pt>
                <c:pt idx="978">
                  <c:v>-2.0746672102953667E-3</c:v>
                </c:pt>
                <c:pt idx="979">
                  <c:v>-1.5816566517583563E-3</c:v>
                </c:pt>
                <c:pt idx="980">
                  <c:v>-1.077394696482159E-3</c:v>
                </c:pt>
                <c:pt idx="981">
                  <c:v>-5.672401814188488E-4</c:v>
                </c:pt>
                <c:pt idx="982">
                  <c:v>-5.5925908252374423E-5</c:v>
                </c:pt>
                <c:pt idx="983">
                  <c:v>4.5450207791697395E-4</c:v>
                </c:pt>
                <c:pt idx="984">
                  <c:v>9.5776243246825654E-4</c:v>
                </c:pt>
                <c:pt idx="985">
                  <c:v>1.4494334250715335E-3</c:v>
                </c:pt>
                <c:pt idx="986">
                  <c:v>1.9280645157775944E-3</c:v>
                </c:pt>
                <c:pt idx="987">
                  <c:v>2.3873042317124615E-3</c:v>
                </c:pt>
                <c:pt idx="988">
                  <c:v>2.8240439298515829E-3</c:v>
                </c:pt>
                <c:pt idx="989">
                  <c:v>3.2345769799083102E-3</c:v>
                </c:pt>
                <c:pt idx="990">
                  <c:v>3.6157728513270815E-3</c:v>
                </c:pt>
                <c:pt idx="991">
                  <c:v>3.9652655401115067E-3</c:v>
                </c:pt>
                <c:pt idx="992">
                  <c:v>4.280655724676119E-3</c:v>
                </c:pt>
                <c:pt idx="993">
                  <c:v>4.5587259954889547E-3</c:v>
                </c:pt>
                <c:pt idx="994">
                  <c:v>4.7986684608323227E-3</c:v>
                </c:pt>
                <c:pt idx="995">
                  <c:v>4.9973239908818745E-3</c:v>
                </c:pt>
                <c:pt idx="996">
                  <c:v>5.156432324659066E-3</c:v>
                </c:pt>
                <c:pt idx="997">
                  <c:v>5.2728922291263303E-3</c:v>
                </c:pt>
                <c:pt idx="998">
                  <c:v>5.3470308671032529E-3</c:v>
                </c:pt>
                <c:pt idx="999">
                  <c:v>5.3798815009230838E-3</c:v>
                </c:pt>
                <c:pt idx="1000">
                  <c:v>5.3724686316184711E-3</c:v>
                </c:pt>
                <c:pt idx="1001">
                  <c:v>5.3250996494142305E-3</c:v>
                </c:pt>
                <c:pt idx="1002">
                  <c:v>5.2386620501014419E-3</c:v>
                </c:pt>
                <c:pt idx="1003">
                  <c:v>5.1169252539510213E-3</c:v>
                </c:pt>
                <c:pt idx="1004">
                  <c:v>4.9598460488060776E-3</c:v>
                </c:pt>
                <c:pt idx="1005">
                  <c:v>4.7718766672432697E-3</c:v>
                </c:pt>
                <c:pt idx="1006">
                  <c:v>4.5542744992579931E-3</c:v>
                </c:pt>
                <c:pt idx="1007">
                  <c:v>4.311412436498796E-3</c:v>
                </c:pt>
                <c:pt idx="1008">
                  <c:v>4.0450888421317416E-3</c:v>
                </c:pt>
                <c:pt idx="1009">
                  <c:v>3.7588361415261812E-3</c:v>
                </c:pt>
                <c:pt idx="1010">
                  <c:v>3.4572270335529454E-3</c:v>
                </c:pt>
                <c:pt idx="1011">
                  <c:v>3.1421773298939693E-3</c:v>
                </c:pt>
                <c:pt idx="1012">
                  <c:v>2.8182444406963103E-3</c:v>
                </c:pt>
                <c:pt idx="1013">
                  <c:v>2.488920539110151E-3</c:v>
                </c:pt>
                <c:pt idx="1014">
                  <c:v>2.1569194544006076E-3</c:v>
                </c:pt>
                <c:pt idx="1015">
                  <c:v>1.8264563636580244E-3</c:v>
                </c:pt>
                <c:pt idx="1016">
                  <c:v>1.5005193755638357E-3</c:v>
                </c:pt>
                <c:pt idx="1017">
                  <c:v>1.1811321258372587E-3</c:v>
                </c:pt>
                <c:pt idx="1018">
                  <c:v>8.7260653320991866E-4</c:v>
                </c:pt>
                <c:pt idx="1019">
                  <c:v>5.757848965892709E-4</c:v>
                </c:pt>
                <c:pt idx="1020">
                  <c:v>2.9427054872138703E-4</c:v>
                </c:pt>
                <c:pt idx="1021">
                  <c:v>2.9646318672971184E-5</c:v>
                </c:pt>
                <c:pt idx="1022">
                  <c:v>-2.1731990501916432E-4</c:v>
                </c:pt>
                <c:pt idx="1023">
                  <c:v>-4.4348317680942273E-4</c:v>
                </c:pt>
                <c:pt idx="1024">
                  <c:v>-6.501436845893771E-4</c:v>
                </c:pt>
                <c:pt idx="1025">
                  <c:v>-8.348837044927504E-4</c:v>
                </c:pt>
                <c:pt idx="1026">
                  <c:v>-9.9841984852344634E-4</c:v>
                </c:pt>
                <c:pt idx="1027">
                  <c:v>-1.1404710839697518E-3</c:v>
                </c:pt>
                <c:pt idx="1028">
                  <c:v>-1.2606429523926987E-3</c:v>
                </c:pt>
                <c:pt idx="1029">
                  <c:v>-1.3613283635051099E-3</c:v>
                </c:pt>
                <c:pt idx="1030">
                  <c:v>-1.4426252854905508E-3</c:v>
                </c:pt>
                <c:pt idx="1031">
                  <c:v>-1.5052715985778287E-3</c:v>
                </c:pt>
                <c:pt idx="1032">
                  <c:v>-1.5515973230415536E-3</c:v>
                </c:pt>
                <c:pt idx="1033">
                  <c:v>-1.5834943764678755E-3</c:v>
                </c:pt>
                <c:pt idx="1034">
                  <c:v>-1.6034039583245896E-3</c:v>
                </c:pt>
                <c:pt idx="1035">
                  <c:v>-1.6123216027256193E-3</c:v>
                </c:pt>
                <c:pt idx="1036">
                  <c:v>-1.6128198830092089E-3</c:v>
                </c:pt>
                <c:pt idx="1037">
                  <c:v>-1.6070886945361851E-3</c:v>
                </c:pt>
                <c:pt idx="1038">
                  <c:v>-1.5989929851374374E-3</c:v>
                </c:pt>
                <c:pt idx="1039">
                  <c:v>-1.5901477460696367E-3</c:v>
                </c:pt>
                <c:pt idx="1040">
                  <c:v>-1.5820100204120835E-3</c:v>
                </c:pt>
                <c:pt idx="1041">
                  <c:v>-1.5779876306662999E-3</c:v>
                </c:pt>
                <c:pt idx="1042">
                  <c:v>-1.5805642731012703E-3</c:v>
                </c:pt>
                <c:pt idx="1043">
                  <c:v>-1.5924405733910296E-3</c:v>
                </c:pt>
                <c:pt idx="1044">
                  <c:v>-1.6136906462937972E-3</c:v>
                </c:pt>
                <c:pt idx="1045">
                  <c:v>-1.6479336519176213E-3</c:v>
                </c:pt>
                <c:pt idx="1046">
                  <c:v>-1.6955197924456988E-3</c:v>
                </c:pt>
                <c:pt idx="1047">
                  <c:v>-1.7587301464667138E-3</c:v>
                </c:pt>
                <c:pt idx="1048">
                  <c:v>-1.8369896931408336E-3</c:v>
                </c:pt>
                <c:pt idx="1049">
                  <c:v>-1.9340928356689213E-3</c:v>
                </c:pt>
                <c:pt idx="1050">
                  <c:v>-2.047440693091318E-3</c:v>
                </c:pt>
                <c:pt idx="1051">
                  <c:v>-2.1782893912268009E-3</c:v>
                </c:pt>
                <c:pt idx="1052">
                  <c:v>-2.3270085479012437E-3</c:v>
                </c:pt>
                <c:pt idx="1053">
                  <c:v>-2.4913491146583422E-3</c:v>
                </c:pt>
                <c:pt idx="1054">
                  <c:v>-2.6727197067099862E-3</c:v>
                </c:pt>
                <c:pt idx="1055">
                  <c:v>-2.8684705254574949E-3</c:v>
                </c:pt>
                <c:pt idx="1056">
                  <c:v>-3.0771839532101747E-3</c:v>
                </c:pt>
                <c:pt idx="1057">
                  <c:v>-3.2969708782194379E-3</c:v>
                </c:pt>
                <c:pt idx="1058">
                  <c:v>-3.5257717894792082E-3</c:v>
                </c:pt>
                <c:pt idx="1059">
                  <c:v>-3.7616616652756674E-3</c:v>
                </c:pt>
                <c:pt idx="1060">
                  <c:v>-4.0011576672738299E-3</c:v>
                </c:pt>
                <c:pt idx="1061">
                  <c:v>-4.2425286427352285E-3</c:v>
                </c:pt>
                <c:pt idx="1062">
                  <c:v>-4.4821054315994924E-3</c:v>
                </c:pt>
                <c:pt idx="1063">
                  <c:v>-4.7175909726569348E-3</c:v>
                </c:pt>
                <c:pt idx="1064">
                  <c:v>-4.9443692035619907E-3</c:v>
                </c:pt>
                <c:pt idx="1065">
                  <c:v>-5.160811753448763E-3</c:v>
                </c:pt>
                <c:pt idx="1066">
                  <c:v>-5.3635814339651477E-3</c:v>
                </c:pt>
                <c:pt idx="1067">
                  <c:v>-5.5479315450440714E-3</c:v>
                </c:pt>
                <c:pt idx="1068">
                  <c:v>-5.7120000251967284E-3</c:v>
                </c:pt>
                <c:pt idx="1069">
                  <c:v>-5.8530974928258095E-3</c:v>
                </c:pt>
                <c:pt idx="1070">
                  <c:v>-5.9669882449543965E-3</c:v>
                </c:pt>
                <c:pt idx="1071">
                  <c:v>-6.053163302474629E-3</c:v>
                </c:pt>
                <c:pt idx="1072">
                  <c:v>-6.1071046168937881E-3</c:v>
                </c:pt>
                <c:pt idx="1073">
                  <c:v>-6.128539582118675E-3</c:v>
                </c:pt>
                <c:pt idx="1074">
                  <c:v>-6.1146850263495423E-3</c:v>
                </c:pt>
                <c:pt idx="1075">
                  <c:v>-6.0644798931692168E-3</c:v>
                </c:pt>
                <c:pt idx="1076">
                  <c:v>-5.9768058575820904E-3</c:v>
                </c:pt>
                <c:pt idx="1077">
                  <c:v>-5.8516951619381752E-3</c:v>
                </c:pt>
                <c:pt idx="1078">
                  <c:v>-5.6875249980246623E-3</c:v>
                </c:pt>
                <c:pt idx="1079">
                  <c:v>-5.4851978052324335E-3</c:v>
                </c:pt>
                <c:pt idx="1080">
                  <c:v>-5.2443069004100007E-3</c:v>
                </c:pt>
                <c:pt idx="1081">
                  <c:v>-4.9682869024923471E-3</c:v>
                </c:pt>
                <c:pt idx="1082">
                  <c:v>-4.6555484643322487E-3</c:v>
                </c:pt>
                <c:pt idx="1083">
                  <c:v>-4.3105968749860279E-3</c:v>
                </c:pt>
                <c:pt idx="1084">
                  <c:v>-3.9341341480384484E-3</c:v>
                </c:pt>
                <c:pt idx="1085">
                  <c:v>-3.528144265036004E-3</c:v>
                </c:pt>
                <c:pt idx="1086">
                  <c:v>-3.0969612977144179E-3</c:v>
                </c:pt>
                <c:pt idx="1087">
                  <c:v>-2.6423201882205261E-3</c:v>
                </c:pt>
                <c:pt idx="1088">
                  <c:v>-2.1693900227139906E-3</c:v>
                </c:pt>
                <c:pt idx="1089">
                  <c:v>-1.6797896905003107E-3</c:v>
                </c:pt>
                <c:pt idx="1090">
                  <c:v>-1.1795858779368729E-3</c:v>
                </c:pt>
                <c:pt idx="1091">
                  <c:v>-6.7127340361383681E-4</c:v>
                </c:pt>
                <c:pt idx="1092">
                  <c:v>-1.597379585481784E-4</c:v>
                </c:pt>
                <c:pt idx="1093">
                  <c:v>3.5079862782250171E-4</c:v>
                </c:pt>
                <c:pt idx="1094">
                  <c:v>8.568504184401915E-4</c:v>
                </c:pt>
                <c:pt idx="1095">
                  <c:v>1.35375646273872E-3</c:v>
                </c:pt>
                <c:pt idx="1096">
                  <c:v>1.8367866652553855E-3</c:v>
                </c:pt>
                <c:pt idx="1097">
                  <c:v>2.3022640856004695E-3</c:v>
                </c:pt>
                <c:pt idx="1098">
                  <c:v>2.7467032733368701E-3</c:v>
                </c:pt>
                <c:pt idx="1099">
                  <c:v>3.1669641893836697E-3</c:v>
                </c:pt>
                <c:pt idx="1100">
                  <c:v>3.5594212149837046E-3</c:v>
                </c:pt>
                <c:pt idx="1101">
                  <c:v>3.920146700442273E-3</c:v>
                </c:pt>
                <c:pt idx="1102">
                  <c:v>4.2471084586567232E-3</c:v>
                </c:pt>
                <c:pt idx="1103">
                  <c:v>4.5383805632486784E-3</c:v>
                </c:pt>
                <c:pt idx="1104">
                  <c:v>4.790366768053167E-3</c:v>
                </c:pt>
                <c:pt idx="1105">
                  <c:v>5.0040358237440907E-3</c:v>
                </c:pt>
                <c:pt idx="1106">
                  <c:v>5.1761679287998796E-3</c:v>
                </c:pt>
                <c:pt idx="1107">
                  <c:v>5.3066115160104732E-3</c:v>
                </c:pt>
                <c:pt idx="1108">
                  <c:v>5.3965495421177678E-3</c:v>
                </c:pt>
                <c:pt idx="1109">
                  <c:v>5.4437744174659075E-3</c:v>
                </c:pt>
                <c:pt idx="1110">
                  <c:v>5.4489706844385588E-3</c:v>
                </c:pt>
                <c:pt idx="1111">
                  <c:v>5.4150045284598602E-3</c:v>
                </c:pt>
                <c:pt idx="1112">
                  <c:v>5.3422191830986288E-3</c:v>
                </c:pt>
                <c:pt idx="1113">
                  <c:v>5.2327352717013512E-3</c:v>
                </c:pt>
                <c:pt idx="1114">
                  <c:v>5.0867551120793823E-3</c:v>
                </c:pt>
                <c:pt idx="1115">
                  <c:v>4.9088699978318447E-3</c:v>
                </c:pt>
                <c:pt idx="1116">
                  <c:v>4.7013694602357353E-3</c:v>
                </c:pt>
                <c:pt idx="1117">
                  <c:v>4.4665515083182131E-3</c:v>
                </c:pt>
                <c:pt idx="1118">
                  <c:v>4.207032841426761E-3</c:v>
                </c:pt>
                <c:pt idx="1119">
                  <c:v>3.9280580288045402E-3</c:v>
                </c:pt>
                <c:pt idx="1120">
                  <c:v>3.6308066539247619E-3</c:v>
                </c:pt>
                <c:pt idx="1121">
                  <c:v>3.3196974280623182E-3</c:v>
                </c:pt>
                <c:pt idx="1122">
                  <c:v>2.9986882873022369E-3</c:v>
                </c:pt>
                <c:pt idx="1123">
                  <c:v>2.6705715002066643E-3</c:v>
                </c:pt>
                <c:pt idx="1124">
                  <c:v>2.3392628296291518E-3</c:v>
                </c:pt>
                <c:pt idx="1125">
                  <c:v>2.0080838113410993E-3</c:v>
                </c:pt>
                <c:pt idx="1126">
                  <c:v>1.6790362344529242E-3</c:v>
                </c:pt>
                <c:pt idx="1127">
                  <c:v>1.3570679339782177E-3</c:v>
                </c:pt>
                <c:pt idx="1128">
                  <c:v>1.0443290339409161E-3</c:v>
                </c:pt>
                <c:pt idx="1129">
                  <c:v>7.4341781044834354E-4</c:v>
                </c:pt>
                <c:pt idx="1130">
                  <c:v>4.5661537776814365E-4</c:v>
                </c:pt>
                <c:pt idx="1131">
                  <c:v>1.8510843672053801E-4</c:v>
                </c:pt>
                <c:pt idx="1132">
                  <c:v>-6.7800636717629814E-5</c:v>
                </c:pt>
                <c:pt idx="1133">
                  <c:v>-3.014970434859765E-4</c:v>
                </c:pt>
                <c:pt idx="1134">
                  <c:v>-5.158707920135952E-4</c:v>
                </c:pt>
                <c:pt idx="1135">
                  <c:v>-7.0814849969902394E-4</c:v>
                </c:pt>
                <c:pt idx="1136">
                  <c:v>-8.787403105091629E-4</c:v>
                </c:pt>
                <c:pt idx="1137">
                  <c:v>-1.0281024248964266E-3</c:v>
                </c:pt>
                <c:pt idx="1138">
                  <c:v>-1.1566156876579026E-3</c:v>
                </c:pt>
                <c:pt idx="1139">
                  <c:v>-1.2634806272560084E-3</c:v>
                </c:pt>
                <c:pt idx="1140">
                  <c:v>-1.3516292868506197E-3</c:v>
                </c:pt>
                <c:pt idx="1141">
                  <c:v>-1.4206541328233291E-3</c:v>
                </c:pt>
                <c:pt idx="1142">
                  <c:v>-1.4727542712392738E-3</c:v>
                </c:pt>
                <c:pt idx="1143">
                  <c:v>-1.5096991465798348E-3</c:v>
                </c:pt>
                <c:pt idx="1144">
                  <c:v>-1.5338098404149569E-3</c:v>
                </c:pt>
                <c:pt idx="1145">
                  <c:v>-1.5459580306361742E-3</c:v>
                </c:pt>
                <c:pt idx="1146">
                  <c:v>-1.5495826146215697E-3</c:v>
                </c:pt>
                <c:pt idx="1147">
                  <c:v>-1.5467239424508117E-3</c:v>
                </c:pt>
                <c:pt idx="1148">
                  <c:v>-1.5390755492057928E-3</c:v>
                </c:pt>
                <c:pt idx="1149">
                  <c:v>-1.5300532186686699E-3</c:v>
                </c:pt>
                <c:pt idx="1150">
                  <c:v>-1.5218811545480992E-3</c:v>
                </c:pt>
                <c:pt idx="1151">
                  <c:v>-1.5166949799331753E-3</c:v>
                </c:pt>
                <c:pt idx="1152">
                  <c:v>-1.516661231063976E-3</c:v>
                </c:pt>
                <c:pt idx="1153">
                  <c:v>-1.52511295814306E-3</c:v>
                </c:pt>
                <c:pt idx="1154">
                  <c:v>-1.5427009936051506E-3</c:v>
                </c:pt>
                <c:pt idx="1155">
                  <c:v>-1.5725603975317304E-3</c:v>
                </c:pt>
                <c:pt idx="1156">
                  <c:v>-1.6154915406864645E-3</c:v>
                </c:pt>
                <c:pt idx="1157">
                  <c:v>-1.6731552381946679E-3</c:v>
                </c:pt>
                <c:pt idx="1158">
                  <c:v>-1.7472813013845734E-3</c:v>
                </c:pt>
                <c:pt idx="1159">
                  <c:v>-1.8378898317010783E-3</c:v>
                </c:pt>
                <c:pt idx="1160">
                  <c:v>-1.9455245394866538E-3</c:v>
                </c:pt>
                <c:pt idx="1161">
                  <c:v>-2.070497331260801E-3</c:v>
                </c:pt>
                <c:pt idx="1162">
                  <c:v>-2.2131433727133054E-3</c:v>
                </c:pt>
                <c:pt idx="1163">
                  <c:v>-2.3730858006275612E-3</c:v>
                </c:pt>
                <c:pt idx="1164">
                  <c:v>-2.5485092257255815E-3</c:v>
                </c:pt>
                <c:pt idx="1165">
                  <c:v>-2.7394411397896612E-3</c:v>
                </c:pt>
                <c:pt idx="1166">
                  <c:v>-2.9440403150296501E-3</c:v>
                </c:pt>
                <c:pt idx="1167">
                  <c:v>-3.1598912607655738E-3</c:v>
                </c:pt>
                <c:pt idx="1168">
                  <c:v>-3.3863037830006992E-3</c:v>
                </c:pt>
                <c:pt idx="1169">
                  <c:v>-3.6206166758731562E-3</c:v>
                </c:pt>
                <c:pt idx="1170">
                  <c:v>-3.8595045605800968E-3</c:v>
                </c:pt>
                <c:pt idx="1171">
                  <c:v>-4.1002868772176473E-3</c:v>
                </c:pt>
                <c:pt idx="1172">
                  <c:v>-4.3412380278465487E-3</c:v>
                </c:pt>
                <c:pt idx="1173">
                  <c:v>-4.5788976656197106E-3</c:v>
                </c:pt>
                <c:pt idx="1174">
                  <c:v>-4.8093801240765149E-3</c:v>
                </c:pt>
                <c:pt idx="1175">
                  <c:v>-5.0296819836508078E-3</c:v>
                </c:pt>
                <c:pt idx="1176">
                  <c:v>-5.2369867784251845E-3</c:v>
                </c:pt>
                <c:pt idx="1177">
                  <c:v>-5.4289658554360076E-3</c:v>
                </c:pt>
                <c:pt idx="1178">
                  <c:v>-5.6000744113509082E-3</c:v>
                </c:pt>
                <c:pt idx="1179">
                  <c:v>-5.7498417468305196E-3</c:v>
                </c:pt>
                <c:pt idx="1180">
                  <c:v>-5.8731547978680965E-3</c:v>
                </c:pt>
                <c:pt idx="1181">
                  <c:v>-5.9695340249540374E-3</c:v>
                </c:pt>
                <c:pt idx="1182">
                  <c:v>-6.0354007658264819E-3</c:v>
                </c:pt>
                <c:pt idx="1183">
                  <c:v>-6.0683351851873457E-3</c:v>
                </c:pt>
                <c:pt idx="1184">
                  <c:v>-6.0673239852878091E-3</c:v>
                </c:pt>
                <c:pt idx="1185">
                  <c:v>-6.0299970743594167E-3</c:v>
                </c:pt>
                <c:pt idx="1186">
                  <c:v>-5.95485242585575E-3</c:v>
                </c:pt>
                <c:pt idx="1187">
                  <c:v>-5.8424683995521032E-3</c:v>
                </c:pt>
                <c:pt idx="1188">
                  <c:v>-5.6917028363097089E-3</c:v>
                </c:pt>
                <c:pt idx="1189">
                  <c:v>-5.5028782811440413E-3</c:v>
                </c:pt>
                <c:pt idx="1190">
                  <c:v>-5.275952734206113E-3</c:v>
                </c:pt>
                <c:pt idx="1191">
                  <c:v>-5.0116753762129984E-3</c:v>
                </c:pt>
                <c:pt idx="1192">
                  <c:v>-4.7117267635071181E-3</c:v>
                </c:pt>
                <c:pt idx="1193">
                  <c:v>-4.3778430383731859E-3</c:v>
                </c:pt>
                <c:pt idx="1194">
                  <c:v>-4.0119237519438133E-3</c:v>
                </c:pt>
                <c:pt idx="1195">
                  <c:v>-3.6161229502111869E-3</c:v>
                </c:pt>
                <c:pt idx="1196">
                  <c:v>-3.1929232278912201E-3</c:v>
                </c:pt>
                <c:pt idx="1197">
                  <c:v>-2.7461925100995543E-3</c:v>
                </c:pt>
                <c:pt idx="1198">
                  <c:v>-2.2792233777865212E-3</c:v>
                </c:pt>
                <c:pt idx="1199">
                  <c:v>-1.7957548094517106E-3</c:v>
                </c:pt>
                <c:pt idx="1200">
                  <c:v>-1.2979762686762264E-3</c:v>
                </c:pt>
                <c:pt idx="1201">
                  <c:v>-7.9251412421454948E-4</c:v>
                </c:pt>
                <c:pt idx="1202">
                  <c:v>-2.8140044666424835E-4</c:v>
                </c:pt>
                <c:pt idx="1203">
                  <c:v>2.2997571713723186E-4</c:v>
                </c:pt>
                <c:pt idx="1204">
                  <c:v>7.3793443404995829E-4</c:v>
                </c:pt>
                <c:pt idx="1205">
                  <c:v>1.2375881246882714E-3</c:v>
                </c:pt>
                <c:pt idx="1206">
                  <c:v>1.7259416837439034E-3</c:v>
                </c:pt>
                <c:pt idx="1207">
                  <c:v>2.1980091560880322E-3</c:v>
                </c:pt>
                <c:pt idx="1208">
                  <c:v>2.6499465904188391E-3</c:v>
                </c:pt>
                <c:pt idx="1209">
                  <c:v>3.0792006398301375E-3</c:v>
                </c:pt>
                <c:pt idx="1210">
                  <c:v>3.4806724276144618E-3</c:v>
                </c:pt>
                <c:pt idx="1211">
                  <c:v>3.8528961471661627E-3</c:v>
                </c:pt>
                <c:pt idx="1212">
                  <c:v>4.1922318169947403E-3</c:v>
                </c:pt>
                <c:pt idx="1213">
                  <c:v>4.4950715661340457E-3</c:v>
                </c:pt>
                <c:pt idx="1214">
                  <c:v>4.7610587812186855E-3</c:v>
                </c:pt>
                <c:pt idx="1215">
                  <c:v>4.9883194048997437E-3</c:v>
                </c:pt>
                <c:pt idx="1216">
                  <c:v>5.1747046358570636E-3</c:v>
                </c:pt>
                <c:pt idx="1217">
                  <c:v>5.3200442437005557E-3</c:v>
                </c:pt>
                <c:pt idx="1218">
                  <c:v>5.4234096776959451E-3</c:v>
                </c:pt>
                <c:pt idx="1219">
                  <c:v>5.4843861163645091E-3</c:v>
                </c:pt>
                <c:pt idx="1220">
                  <c:v>5.5043525762526746E-3</c:v>
                </c:pt>
                <c:pt idx="1221">
                  <c:v>5.4847691718188651E-3</c:v>
                </c:pt>
                <c:pt idx="1222">
                  <c:v>5.42447059533889E-3</c:v>
                </c:pt>
                <c:pt idx="1223">
                  <c:v>5.326964865525155E-3</c:v>
                </c:pt>
                <c:pt idx="1224">
                  <c:v>5.1937363764755357E-3</c:v>
                </c:pt>
                <c:pt idx="1225">
                  <c:v>5.0265522646804704E-3</c:v>
                </c:pt>
                <c:pt idx="1226">
                  <c:v>4.8287711009062078E-3</c:v>
                </c:pt>
                <c:pt idx="1227">
                  <c:v>4.6026529064941493E-3</c:v>
                </c:pt>
                <c:pt idx="1228">
                  <c:v>4.3516694890659291E-3</c:v>
                </c:pt>
                <c:pt idx="1229">
                  <c:v>4.0788140917425025E-3</c:v>
                </c:pt>
                <c:pt idx="1230">
                  <c:v>3.7869093521598063E-3</c:v>
                </c:pt>
                <c:pt idx="1231">
                  <c:v>3.4809125730419777E-3</c:v>
                </c:pt>
                <c:pt idx="1232">
                  <c:v>3.1622173148571076E-3</c:v>
                </c:pt>
                <c:pt idx="1233">
                  <c:v>2.8359503328546642E-3</c:v>
                </c:pt>
                <c:pt idx="1234">
                  <c:v>2.50526289612088E-3</c:v>
                </c:pt>
                <c:pt idx="1235">
                  <c:v>2.1736155442518834E-3</c:v>
                </c:pt>
                <c:pt idx="1236">
                  <c:v>1.8440553586643871E-3</c:v>
                </c:pt>
                <c:pt idx="1237">
                  <c:v>1.519484849772379E-3</c:v>
                </c:pt>
                <c:pt idx="1238">
                  <c:v>1.2029215884812872E-3</c:v>
                </c:pt>
                <c:pt idx="1239">
                  <c:v>8.9674774033132731E-4</c:v>
                </c:pt>
                <c:pt idx="1240">
                  <c:v>6.049486935581494E-4</c:v>
                </c:pt>
                <c:pt idx="1241">
                  <c:v>3.2734000748080305E-4</c:v>
                </c:pt>
                <c:pt idx="1242">
                  <c:v>6.7781945613187844E-5</c:v>
                </c:pt>
                <c:pt idx="1243">
                  <c:v>-1.7261910190263796E-4</c:v>
                </c:pt>
                <c:pt idx="1244">
                  <c:v>-3.9332295944705109E-4</c:v>
                </c:pt>
                <c:pt idx="1245">
                  <c:v>-5.93182378918089E-4</c:v>
                </c:pt>
                <c:pt idx="1246">
                  <c:v>-7.7228468632895009E-4</c:v>
                </c:pt>
                <c:pt idx="1247">
                  <c:v>-9.2880887522500677E-4</c:v>
                </c:pt>
                <c:pt idx="1248">
                  <c:v>-1.0638986102013415E-3</c:v>
                </c:pt>
                <c:pt idx="1249">
                  <c:v>-1.1785515521504086E-3</c:v>
                </c:pt>
                <c:pt idx="1250">
                  <c:v>-1.2735253639880595E-3</c:v>
                </c:pt>
                <c:pt idx="1251">
                  <c:v>-1.3492607015369584E-3</c:v>
                </c:pt>
                <c:pt idx="1252">
                  <c:v>-1.4068214391832479E-3</c:v>
                </c:pt>
                <c:pt idx="1253">
                  <c:v>-1.449852324073797E-3</c:v>
                </c:pt>
                <c:pt idx="1254">
                  <c:v>-1.4775541960979632E-3</c:v>
                </c:pt>
                <c:pt idx="1255">
                  <c:v>-1.4936768539903778E-3</c:v>
                </c:pt>
                <c:pt idx="1256">
                  <c:v>-1.5005295906748151E-3</c:v>
                </c:pt>
                <c:pt idx="1257">
                  <c:v>-1.4990093636980673E-3</c:v>
                </c:pt>
                <c:pt idx="1258">
                  <c:v>-1.4926465094401431E-3</c:v>
                </c:pt>
                <c:pt idx="1259">
                  <c:v>-1.4846678529333857E-3</c:v>
                </c:pt>
                <c:pt idx="1260">
                  <c:v>-1.4750770086925935E-3</c:v>
                </c:pt>
                <c:pt idx="1261">
                  <c:v>-1.4687516123054745E-3</c:v>
                </c:pt>
                <c:pt idx="1262">
                  <c:v>-1.4675571675834553E-3</c:v>
                </c:pt>
                <c:pt idx="1263">
                  <c:v>-1.472477140255446E-3</c:v>
                </c:pt>
                <c:pt idx="1264">
                  <c:v>-1.4877588765071503E-3</c:v>
                </c:pt>
                <c:pt idx="1265">
                  <c:v>-1.5130748734041854E-3</c:v>
                </c:pt>
                <c:pt idx="1266">
                  <c:v>-1.5516988783876862E-3</c:v>
                </c:pt>
                <c:pt idx="1267">
                  <c:v>-1.6036962471082106E-3</c:v>
                </c:pt>
                <c:pt idx="1268">
                  <c:v>-1.6721279425035984E-3</c:v>
                </c:pt>
                <c:pt idx="1269">
                  <c:v>-1.7572675138914917E-3</c:v>
                </c:pt>
                <c:pt idx="1270">
                  <c:v>-1.8588303527495853E-3</c:v>
                </c:pt>
                <c:pt idx="1271">
                  <c:v>-1.9782144820554848E-3</c:v>
                </c:pt>
                <c:pt idx="1272">
                  <c:v>-2.1147520987206403E-3</c:v>
                </c:pt>
                <c:pt idx="1273">
                  <c:v>-2.2689710536627772E-3</c:v>
                </c:pt>
                <c:pt idx="1274">
                  <c:v>-2.4388654220687533E-3</c:v>
                </c:pt>
                <c:pt idx="1275">
                  <c:v>-2.6251742867175465E-3</c:v>
                </c:pt>
                <c:pt idx="1276">
                  <c:v>-2.8256678307387595E-3</c:v>
                </c:pt>
                <c:pt idx="1277">
                  <c:v>-3.0374398124481256E-3</c:v>
                </c:pt>
                <c:pt idx="1278">
                  <c:v>-3.2612054742115898E-3</c:v>
                </c:pt>
                <c:pt idx="1279">
                  <c:v>-3.4926039197269235E-3</c:v>
                </c:pt>
                <c:pt idx="1280">
                  <c:v>-3.7305039794754309E-3</c:v>
                </c:pt>
                <c:pt idx="1281">
                  <c:v>-3.9713125730428851E-3</c:v>
                </c:pt>
                <c:pt idx="1282">
                  <c:v>-4.2132845686624065E-3</c:v>
                </c:pt>
                <c:pt idx="1283">
                  <c:v>-4.4518331356303426E-3</c:v>
                </c:pt>
                <c:pt idx="1284">
                  <c:v>-4.6848395835981937E-3</c:v>
                </c:pt>
                <c:pt idx="1285">
                  <c:v>-4.9099616844071325E-3</c:v>
                </c:pt>
                <c:pt idx="1286">
                  <c:v>-5.1219394770998794E-3</c:v>
                </c:pt>
                <c:pt idx="1287">
                  <c:v>-5.3198975647533453E-3</c:v>
                </c:pt>
                <c:pt idx="1288">
                  <c:v>-5.4986429233972456E-3</c:v>
                </c:pt>
                <c:pt idx="1289">
                  <c:v>-5.6559572575799744E-3</c:v>
                </c:pt>
                <c:pt idx="1290">
                  <c:v>-5.7888829549717635E-3</c:v>
                </c:pt>
                <c:pt idx="1291">
                  <c:v>-5.8950017130844912E-3</c:v>
                </c:pt>
                <c:pt idx="1292">
                  <c:v>-5.9717049349948259E-3</c:v>
                </c:pt>
                <c:pt idx="1293">
                  <c:v>-6.0164550175027531E-3</c:v>
                </c:pt>
                <c:pt idx="1294">
                  <c:v>-6.0270366849011214E-3</c:v>
                </c:pt>
                <c:pt idx="1295">
                  <c:v>-6.0017975535781032E-3</c:v>
                </c:pt>
                <c:pt idx="1296">
                  <c:v>-5.9408771477119093E-3</c:v>
                </c:pt>
                <c:pt idx="1297">
                  <c:v>-5.8414236237127048E-3</c:v>
                </c:pt>
                <c:pt idx="1298">
                  <c:v>-5.7037975009056607E-3</c:v>
                </c:pt>
                <c:pt idx="1299">
                  <c:v>-5.5287617380992971E-3</c:v>
                </c:pt>
                <c:pt idx="1300">
                  <c:v>-5.3146575398538287E-3</c:v>
                </c:pt>
                <c:pt idx="1301">
                  <c:v>-5.0635653226685506E-3</c:v>
                </c:pt>
                <c:pt idx="1302">
                  <c:v>-4.7754503192600217E-3</c:v>
                </c:pt>
                <c:pt idx="1303">
                  <c:v>-4.4532923489903342E-3</c:v>
                </c:pt>
                <c:pt idx="1304">
                  <c:v>-4.0981993337970701E-3</c:v>
                </c:pt>
                <c:pt idx="1305">
                  <c:v>-3.7115041916685465E-3</c:v>
                </c:pt>
                <c:pt idx="1306">
                  <c:v>-3.297844793596072E-3</c:v>
                </c:pt>
                <c:pt idx="1307">
                  <c:v>-2.8592267248094272E-3</c:v>
                </c:pt>
                <c:pt idx="1308">
                  <c:v>-2.3990686468849942E-3</c:v>
                </c:pt>
                <c:pt idx="1309">
                  <c:v>-1.9202301136650446E-3</c:v>
                </c:pt>
                <c:pt idx="1310">
                  <c:v>-1.4280217508375603E-3</c:v>
                </c:pt>
                <c:pt idx="1311">
                  <c:v>-9.2419776617280736E-4</c:v>
                </c:pt>
                <c:pt idx="1312">
                  <c:v>-4.1493081470034276E-4</c:v>
                </c:pt>
                <c:pt idx="1313">
                  <c:v>9.6230699711097323E-5</c:v>
                </c:pt>
                <c:pt idx="1314">
                  <c:v>6.0642274794464601E-4</c:v>
                </c:pt>
                <c:pt idx="1315">
                  <c:v>1.1095430295382513E-3</c:v>
                </c:pt>
                <c:pt idx="1316">
                  <c:v>1.6023453061395632E-3</c:v>
                </c:pt>
                <c:pt idx="1317">
                  <c:v>2.0805504087466065E-3</c:v>
                </c:pt>
                <c:pt idx="1318">
                  <c:v>2.5399735589025085E-3</c:v>
                </c:pt>
                <c:pt idx="1319">
                  <c:v>2.9766675911652718E-3</c:v>
                </c:pt>
                <c:pt idx="1320">
                  <c:v>3.3880816125465563E-3</c:v>
                </c:pt>
                <c:pt idx="1321">
                  <c:v>3.7712345847095152E-3</c:v>
                </c:pt>
                <c:pt idx="1322">
                  <c:v>4.1219032662139221E-3</c:v>
                </c:pt>
                <c:pt idx="1323">
                  <c:v>4.4378239056248603E-3</c:v>
                </c:pt>
                <c:pt idx="1324">
                  <c:v>4.716907031705686E-3</c:v>
                </c:pt>
                <c:pt idx="1325">
                  <c:v>4.9574646444597303E-3</c:v>
                </c:pt>
                <c:pt idx="1326">
                  <c:v>5.1574490706270959E-3</c:v>
                </c:pt>
                <c:pt idx="1327">
                  <c:v>5.3167027093142527E-3</c:v>
                </c:pt>
                <c:pt idx="1328">
                  <c:v>5.4342178583354217E-3</c:v>
                </c:pt>
                <c:pt idx="1329">
                  <c:v>5.5104057789669703E-3</c:v>
                </c:pt>
                <c:pt idx="1330">
                  <c:v>5.5443741269910751E-3</c:v>
                </c:pt>
                <c:pt idx="1331">
                  <c:v>5.5382118507461553E-3</c:v>
                </c:pt>
                <c:pt idx="1332">
                  <c:v>5.491280632695536E-3</c:v>
                </c:pt>
                <c:pt idx="1333">
                  <c:v>5.4065119298667003E-3</c:v>
                </c:pt>
                <c:pt idx="1334">
                  <c:v>5.285708650213404E-3</c:v>
                </c:pt>
                <c:pt idx="1335">
                  <c:v>5.1298504871770123E-3</c:v>
                </c:pt>
                <c:pt idx="1336">
                  <c:v>4.9424019226155958E-3</c:v>
                </c:pt>
                <c:pt idx="1337">
                  <c:v>4.7256218997690641E-3</c:v>
                </c:pt>
                <c:pt idx="1338">
                  <c:v>4.4828741624661633E-3</c:v>
                </c:pt>
                <c:pt idx="1339">
                  <c:v>4.2169372546190936E-3</c:v>
                </c:pt>
                <c:pt idx="1340">
                  <c:v>3.9313131752033159E-3</c:v>
                </c:pt>
                <c:pt idx="1341">
                  <c:v>3.6295336881262963E-3</c:v>
                </c:pt>
                <c:pt idx="1342">
                  <c:v>3.3144632942443131E-3</c:v>
                </c:pt>
                <c:pt idx="1343">
                  <c:v>2.9905978833515146E-3</c:v>
                </c:pt>
                <c:pt idx="1344">
                  <c:v>2.661358098121569E-3</c:v>
                </c:pt>
                <c:pt idx="1345">
                  <c:v>2.329376459065724E-3</c:v>
                </c:pt>
                <c:pt idx="1346">
                  <c:v>1.9987773198461567E-3</c:v>
                </c:pt>
                <c:pt idx="1347">
                  <c:v>1.6714487453890481E-3</c:v>
                </c:pt>
                <c:pt idx="1348">
                  <c:v>1.3523054316491034E-3</c:v>
                </c:pt>
                <c:pt idx="1349">
                  <c:v>1.0425418146886023E-3</c:v>
                </c:pt>
                <c:pt idx="1350">
                  <c:v>7.4487454867178116E-4</c:v>
                </c:pt>
                <c:pt idx="1351">
                  <c:v>4.6277356678814385E-4</c:v>
                </c:pt>
                <c:pt idx="1352">
                  <c:v>1.9668097613079194E-4</c:v>
                </c:pt>
                <c:pt idx="1353">
                  <c:v>-5.0782922979220046E-5</c:v>
                </c:pt>
                <c:pt idx="1354">
                  <c:v>-2.7862716109089414E-4</c:v>
                </c:pt>
                <c:pt idx="1355">
                  <c:v>-4.8631179095115495E-4</c:v>
                </c:pt>
                <c:pt idx="1356">
                  <c:v>-6.715843241092978E-4</c:v>
                </c:pt>
                <c:pt idx="1357">
                  <c:v>-8.3633144295303108E-4</c:v>
                </c:pt>
                <c:pt idx="1358">
                  <c:v>-9.7944646884468023E-4</c:v>
                </c:pt>
                <c:pt idx="1359">
                  <c:v>-1.1017130159577393E-3</c:v>
                </c:pt>
                <c:pt idx="1360">
                  <c:v>-1.2027052079292E-3</c:v>
                </c:pt>
                <c:pt idx="1361">
                  <c:v>-1.2847047807993395E-3</c:v>
                </c:pt>
                <c:pt idx="1362">
                  <c:v>-1.3486353409069007E-3</c:v>
                </c:pt>
                <c:pt idx="1363">
                  <c:v>-1.397013990866447E-3</c:v>
                </c:pt>
                <c:pt idx="1364">
                  <c:v>-1.4289204804206479E-3</c:v>
                </c:pt>
                <c:pt idx="1365">
                  <c:v>-1.4499839821613403E-3</c:v>
                </c:pt>
                <c:pt idx="1366">
                  <c:v>-1.4593875349921959E-3</c:v>
                </c:pt>
                <c:pt idx="1367">
                  <c:v>-1.460890140917992E-3</c:v>
                </c:pt>
                <c:pt idx="1368">
                  <c:v>-1.4558664435470603E-3</c:v>
                </c:pt>
                <c:pt idx="1369">
                  <c:v>-1.4483638596846649E-3</c:v>
                </c:pt>
                <c:pt idx="1370">
                  <c:v>-1.4391769788301145E-3</c:v>
                </c:pt>
                <c:pt idx="1371">
                  <c:v>-1.4319389894151269E-3</c:v>
                </c:pt>
                <c:pt idx="1372">
                  <c:v>-1.4282298354287848E-3</c:v>
                </c:pt>
                <c:pt idx="1373">
                  <c:v>-1.4307007528637228E-3</c:v>
                </c:pt>
                <c:pt idx="1374">
                  <c:v>-1.4422147822575337E-3</c:v>
                </c:pt>
                <c:pt idx="1375">
                  <c:v>-1.4640028019297091E-3</c:v>
                </c:pt>
                <c:pt idx="1376">
                  <c:v>-1.4978345760950362E-3</c:v>
                </c:pt>
                <c:pt idx="1377">
                  <c:v>-1.5452042634274687E-3</c:v>
                </c:pt>
                <c:pt idx="1378">
                  <c:v>-1.6085297847578395E-3</c:v>
                </c:pt>
                <c:pt idx="1379">
                  <c:v>-1.6873654036589358E-3</c:v>
                </c:pt>
                <c:pt idx="1380">
                  <c:v>-1.7836268308853431E-3</c:v>
                </c:pt>
                <c:pt idx="1381">
                  <c:v>-1.896828122919636E-3</c:v>
                </c:pt>
                <c:pt idx="1382">
                  <c:v>-2.0273296068434865E-3</c:v>
                </c:pt>
                <c:pt idx="1383">
                  <c:v>-2.175596027816834E-3</c:v>
                </c:pt>
                <c:pt idx="1384">
                  <c:v>-2.3404640824260803E-3</c:v>
                </c:pt>
                <c:pt idx="1385">
                  <c:v>-2.5214184707038623E-3</c:v>
                </c:pt>
                <c:pt idx="1386">
                  <c:v>-2.7168755720045346E-3</c:v>
                </c:pt>
                <c:pt idx="1387">
                  <c:v>-2.9254738252593449E-3</c:v>
                </c:pt>
                <c:pt idx="1388">
                  <c:v>-3.1453698722542778E-3</c:v>
                </c:pt>
                <c:pt idx="1389">
                  <c:v>-3.3745395041394829E-3</c:v>
                </c:pt>
                <c:pt idx="1390">
                  <c:v>-3.6100824355642068E-3</c:v>
                </c:pt>
                <c:pt idx="1391">
                  <c:v>-3.8505299185708419E-3</c:v>
                </c:pt>
                <c:pt idx="1392">
                  <c:v>-4.0921541991210605E-3</c:v>
                </c:pt>
                <c:pt idx="1393">
                  <c:v>-4.3322788132122217E-3</c:v>
                </c:pt>
                <c:pt idx="1394">
                  <c:v>-4.5685887166663636E-3</c:v>
                </c:pt>
                <c:pt idx="1395">
                  <c:v>-4.7964392434710901E-3</c:v>
                </c:pt>
                <c:pt idx="1396">
                  <c:v>-5.0131628910907167E-3</c:v>
                </c:pt>
                <c:pt idx="1397">
                  <c:v>-5.2163729383647994E-3</c:v>
                </c:pt>
                <c:pt idx="1398">
                  <c:v>-5.4022629118264109E-3</c:v>
                </c:pt>
                <c:pt idx="1399">
                  <c:v>-5.5679009297307513E-3</c:v>
                </c:pt>
                <c:pt idx="1400">
                  <c:v>-5.7095179697337906E-3</c:v>
                </c:pt>
                <c:pt idx="1401">
                  <c:v>-5.8247891257182105E-3</c:v>
                </c:pt>
                <c:pt idx="1402">
                  <c:v>-5.9121069422227723E-3</c:v>
                </c:pt>
                <c:pt idx="1403">
                  <c:v>-5.9678459403745832E-3</c:v>
                </c:pt>
                <c:pt idx="1404">
                  <c:v>-5.990617477921234E-3</c:v>
                </c:pt>
                <c:pt idx="1405">
                  <c:v>-5.9785141172404854E-3</c:v>
                </c:pt>
                <c:pt idx="1406">
                  <c:v>-5.9303427092163852E-3</c:v>
                </c:pt>
                <c:pt idx="1407">
                  <c:v>-5.843845437486006E-3</c:v>
                </c:pt>
                <c:pt idx="1408">
                  <c:v>-5.7199081064777668E-3</c:v>
                </c:pt>
                <c:pt idx="1409">
                  <c:v>-5.5567549981878628E-3</c:v>
                </c:pt>
                <c:pt idx="1410">
                  <c:v>-5.3561296660028512E-3</c:v>
                </c:pt>
                <c:pt idx="1411">
                  <c:v>-5.1174610795648445E-3</c:v>
                </c:pt>
                <c:pt idx="1412">
                  <c:v>-4.8430145821261039E-3</c:v>
                </c:pt>
                <c:pt idx="1413">
                  <c:v>-4.5320271710700966E-3</c:v>
                </c:pt>
                <c:pt idx="1414">
                  <c:v>-4.1878266631096839E-3</c:v>
                </c:pt>
                <c:pt idx="1415">
                  <c:v>-3.8129343578582331E-3</c:v>
                </c:pt>
                <c:pt idx="1416">
                  <c:v>-3.4081508670465999E-3</c:v>
                </c:pt>
                <c:pt idx="1417">
                  <c:v>-2.9776248311345066E-3</c:v>
                </c:pt>
                <c:pt idx="1418">
                  <c:v>-2.5239043005946815E-3</c:v>
                </c:pt>
                <c:pt idx="1419">
                  <c:v>-2.0519706153142581E-3</c:v>
                </c:pt>
                <c:pt idx="1420">
                  <c:v>-1.5632546722966767E-3</c:v>
                </c:pt>
                <c:pt idx="1421">
                  <c:v>-1.0636355289336263E-3</c:v>
                </c:pt>
                <c:pt idx="1422">
                  <c:v>-5.554213463743185E-4</c:v>
                </c:pt>
                <c:pt idx="1423">
                  <c:v>-4.4312734761575712E-5</c:v>
                </c:pt>
                <c:pt idx="1424">
                  <c:v>4.6665138084833746E-4</c:v>
                </c:pt>
                <c:pt idx="1425">
                  <c:v>9.7216519841231142E-4</c:v>
                </c:pt>
                <c:pt idx="1426">
                  <c:v>1.4687445491057272E-3</c:v>
                </c:pt>
                <c:pt idx="1427">
                  <c:v>1.9528321929263015E-3</c:v>
                </c:pt>
                <c:pt idx="1428">
                  <c:v>2.4189195583408374E-3</c:v>
                </c:pt>
                <c:pt idx="1429">
                  <c:v>2.8646845314202474E-3</c:v>
                </c:pt>
                <c:pt idx="1430">
                  <c:v>3.2851448477862477E-3</c:v>
                </c:pt>
                <c:pt idx="1431">
                  <c:v>3.6778265901742935E-3</c:v>
                </c:pt>
                <c:pt idx="1432">
                  <c:v>4.0399472454338281E-3</c:v>
                </c:pt>
                <c:pt idx="1433">
                  <c:v>4.3676127275932286E-3</c:v>
                </c:pt>
                <c:pt idx="1434">
                  <c:v>4.6600277283809222E-3</c:v>
                </c:pt>
                <c:pt idx="1435">
                  <c:v>4.9137187132857196E-3</c:v>
                </c:pt>
                <c:pt idx="1436">
                  <c:v>5.128768840429343E-3</c:v>
                </c:pt>
                <c:pt idx="1437">
                  <c:v>5.3020640407007713E-3</c:v>
                </c:pt>
                <c:pt idx="1438">
                  <c:v>5.4335494615248281E-3</c:v>
                </c:pt>
                <c:pt idx="1439">
                  <c:v>5.5244954430147541E-3</c:v>
                </c:pt>
                <c:pt idx="1440">
                  <c:v>5.5727721643533401E-3</c:v>
                </c:pt>
                <c:pt idx="1441">
                  <c:v>5.5801320701946155E-3</c:v>
                </c:pt>
                <c:pt idx="1442">
                  <c:v>5.5474991615129948E-3</c:v>
                </c:pt>
                <c:pt idx="1443">
                  <c:v>5.4752642133173157E-3</c:v>
                </c:pt>
                <c:pt idx="1444">
                  <c:v>5.3665849621960596E-3</c:v>
                </c:pt>
                <c:pt idx="1445">
                  <c:v>5.2226902906932944E-3</c:v>
                </c:pt>
                <c:pt idx="1446">
                  <c:v>5.0451874225050201E-3</c:v>
                </c:pt>
                <c:pt idx="1447">
                  <c:v>4.8383711327843089E-3</c:v>
                </c:pt>
                <c:pt idx="1448">
                  <c:v>4.6045339711569822E-3</c:v>
                </c:pt>
                <c:pt idx="1449">
                  <c:v>4.3452764920248327E-3</c:v>
                </c:pt>
                <c:pt idx="1450">
                  <c:v>4.0668164864519768E-3</c:v>
                </c:pt>
                <c:pt idx="1451">
                  <c:v>3.7692962133211716E-3</c:v>
                </c:pt>
                <c:pt idx="1452">
                  <c:v>3.4590866338797266E-3</c:v>
                </c:pt>
                <c:pt idx="1453">
                  <c:v>3.138087663509842E-3</c:v>
                </c:pt>
                <c:pt idx="1454">
                  <c:v>2.8100234675149105E-3</c:v>
                </c:pt>
                <c:pt idx="1455">
                  <c:v>2.4787318436345629E-3</c:v>
                </c:pt>
                <c:pt idx="1456">
                  <c:v>2.1464467534085263E-3</c:v>
                </c:pt>
                <c:pt idx="1457">
                  <c:v>1.8180730864778005E-3</c:v>
                </c:pt>
                <c:pt idx="1458">
                  <c:v>1.4954527672293438E-3</c:v>
                </c:pt>
                <c:pt idx="1459">
                  <c:v>1.1816213412104704E-3</c:v>
                </c:pt>
                <c:pt idx="1460">
                  <c:v>8.8005420959519354E-4</c:v>
                </c:pt>
                <c:pt idx="1461">
                  <c:v>5.9190171358070032E-4</c:v>
                </c:pt>
                <c:pt idx="1462">
                  <c:v>3.2021230662010458E-4</c:v>
                </c:pt>
                <c:pt idx="1463">
                  <c:v>6.6143091199788451E-5</c:v>
                </c:pt>
                <c:pt idx="1464">
                  <c:v>-1.6884296236374663E-4</c:v>
                </c:pt>
                <c:pt idx="1465">
                  <c:v>-3.8279375434752128E-4</c:v>
                </c:pt>
                <c:pt idx="1466">
                  <c:v>-5.7609934530494789E-4</c:v>
                </c:pt>
                <c:pt idx="1467">
                  <c:v>-7.4833834387366682E-4</c:v>
                </c:pt>
                <c:pt idx="1468">
                  <c:v>-8.9913989061929378E-4</c:v>
                </c:pt>
                <c:pt idx="1469">
                  <c:v>-1.0280616853264313E-3</c:v>
                </c:pt>
                <c:pt idx="1470">
                  <c:v>-1.136484453049702E-3</c:v>
                </c:pt>
                <c:pt idx="1471">
                  <c:v>-1.2255231910481834E-3</c:v>
                </c:pt>
                <c:pt idx="1472">
                  <c:v>-1.2949554842766053E-3</c:v>
                </c:pt>
                <c:pt idx="1473">
                  <c:v>-1.3481671217947522E-3</c:v>
                </c:pt>
                <c:pt idx="1474">
                  <c:v>-1.3861151903763469E-3</c:v>
                </c:pt>
                <c:pt idx="1475">
                  <c:v>-1.4103087649528501E-3</c:v>
                </c:pt>
                <c:pt idx="1476">
                  <c:v>-1.4238072584739081E-3</c:v>
                </c:pt>
                <c:pt idx="1477">
                  <c:v>-1.4272364365404133E-3</c:v>
                </c:pt>
                <c:pt idx="1478">
                  <c:v>-1.4248220448975779E-3</c:v>
                </c:pt>
                <c:pt idx="1479">
                  <c:v>-1.417440940785164E-3</c:v>
                </c:pt>
                <c:pt idx="1480">
                  <c:v>-1.4086895624049744E-3</c:v>
                </c:pt>
                <c:pt idx="1481">
                  <c:v>-1.4009695145790757E-3</c:v>
                </c:pt>
                <c:pt idx="1482">
                  <c:v>-1.3955899931415994E-3</c:v>
                </c:pt>
                <c:pt idx="1483">
                  <c:v>-1.3958867161095179E-3</c:v>
                </c:pt>
                <c:pt idx="1484">
                  <c:v>-1.4043569760884278E-3</c:v>
                </c:pt>
                <c:pt idx="1485">
                  <c:v>-1.4228103761609323E-3</c:v>
                </c:pt>
                <c:pt idx="1486">
                  <c:v>-1.4515347606566809E-3</c:v>
                </c:pt>
                <c:pt idx="1487">
                  <c:v>-1.4944768029406252E-3</c:v>
                </c:pt>
                <c:pt idx="1488">
                  <c:v>-1.5524366648865806E-3</c:v>
                </c:pt>
                <c:pt idx="1489">
                  <c:v>-1.6252760969822644E-3</c:v>
                </c:pt>
                <c:pt idx="1490">
                  <c:v>-1.7161393046217222E-3</c:v>
                </c:pt>
                <c:pt idx="1491">
                  <c:v>-1.8236858645840903E-3</c:v>
                </c:pt>
                <c:pt idx="1492">
                  <c:v>-1.9483349367437897E-3</c:v>
                </c:pt>
                <c:pt idx="1493">
                  <c:v>-2.0905199794085116E-3</c:v>
                </c:pt>
                <c:pt idx="1494">
                  <c:v>-2.2499531426322383E-3</c:v>
                </c:pt>
                <c:pt idx="1495">
                  <c:v>-2.4248984825287201E-3</c:v>
                </c:pt>
                <c:pt idx="1496">
                  <c:v>-2.6164531108756606E-3</c:v>
                </c:pt>
                <c:pt idx="1497">
                  <c:v>-2.8198353688125427E-3</c:v>
                </c:pt>
                <c:pt idx="1498">
                  <c:v>-3.0366790904340912E-3</c:v>
                </c:pt>
                <c:pt idx="1499">
                  <c:v>-3.2633330024796625E-3</c:v>
                </c:pt>
                <c:pt idx="1500">
                  <c:v>-3.4971642896183819E-3</c:v>
                </c:pt>
                <c:pt idx="1501">
                  <c:v>-3.7358653413836441E-3</c:v>
                </c:pt>
                <c:pt idx="1502">
                  <c:v>-3.9777626863444909E-3</c:v>
                </c:pt>
                <c:pt idx="1503">
                  <c:v>-4.219127112267948E-3</c:v>
                </c:pt>
                <c:pt idx="1504">
                  <c:v>-4.4564839669252454E-3</c:v>
                </c:pt>
                <c:pt idx="1505">
                  <c:v>-4.6869226337637737E-3</c:v>
                </c:pt>
                <c:pt idx="1506">
                  <c:v>-4.9084041792889777E-3</c:v>
                </c:pt>
                <c:pt idx="1507">
                  <c:v>-5.1170661749285751E-3</c:v>
                </c:pt>
                <c:pt idx="1508">
                  <c:v>-5.308523705357282E-3</c:v>
                </c:pt>
                <c:pt idx="1509">
                  <c:v>-5.4821655874763564E-3</c:v>
                </c:pt>
                <c:pt idx="1510">
                  <c:v>-5.6324448400106031E-3</c:v>
                </c:pt>
                <c:pt idx="1511">
                  <c:v>-5.7571624620776363E-3</c:v>
                </c:pt>
                <c:pt idx="1512">
                  <c:v>-5.8547436009178666E-3</c:v>
                </c:pt>
                <c:pt idx="1513">
                  <c:v>-5.9215052135984658E-3</c:v>
                </c:pt>
                <c:pt idx="1514">
                  <c:v>-5.9559143550729221E-3</c:v>
                </c:pt>
                <c:pt idx="1515">
                  <c:v>-5.9558362554053557E-3</c:v>
                </c:pt>
                <c:pt idx="1516">
                  <c:v>-5.9197713819472697E-3</c:v>
                </c:pt>
                <c:pt idx="1517">
                  <c:v>-5.8470807181539852E-3</c:v>
                </c:pt>
                <c:pt idx="1518">
                  <c:v>-5.7361985287298634E-3</c:v>
                </c:pt>
                <c:pt idx="1519">
                  <c:v>-5.5868319214684714E-3</c:v>
                </c:pt>
                <c:pt idx="1520">
                  <c:v>-5.399146558913881E-3</c:v>
                </c:pt>
                <c:pt idx="1521">
                  <c:v>-5.1739379178668554E-3</c:v>
                </c:pt>
                <c:pt idx="1522">
                  <c:v>-4.91078754162666E-3</c:v>
                </c:pt>
                <c:pt idx="1523">
                  <c:v>-4.6122037784365744E-3</c:v>
                </c:pt>
                <c:pt idx="1524">
                  <c:v>-4.2797465500040155E-3</c:v>
                </c:pt>
                <c:pt idx="1525">
                  <c:v>-3.914135745615277E-3</c:v>
                </c:pt>
                <c:pt idx="1526">
                  <c:v>-3.5203428905105083E-3</c:v>
                </c:pt>
                <c:pt idx="1527">
                  <c:v>-3.0976657913783789E-3</c:v>
                </c:pt>
                <c:pt idx="1528">
                  <c:v>-2.6527859170153434E-3</c:v>
                </c:pt>
                <c:pt idx="1529">
                  <c:v>-2.1858083281405261E-3</c:v>
                </c:pt>
                <c:pt idx="1530">
                  <c:v>-1.7032840269540772E-3</c:v>
                </c:pt>
                <c:pt idx="1531">
                  <c:v>-1.2062146539811858E-3</c:v>
                </c:pt>
                <c:pt idx="1532">
                  <c:v>-7.0103951698041733E-4</c:v>
                </c:pt>
                <c:pt idx="1533">
                  <c:v>-1.9060499396306163E-4</c:v>
                </c:pt>
                <c:pt idx="1534">
                  <c:v>3.208835904970897E-4</c:v>
                </c:pt>
                <c:pt idx="1535">
                  <c:v>8.289274596859908E-4</c:v>
                </c:pt>
                <c:pt idx="1536">
                  <c:v>1.3298170375769525E-3</c:v>
                </c:pt>
                <c:pt idx="1537">
                  <c:v>1.8177314921868359E-3</c:v>
                </c:pt>
                <c:pt idx="1538">
                  <c:v>2.2908548467706069E-3</c:v>
                </c:pt>
                <c:pt idx="1539">
                  <c:v>2.7435082824956436E-3</c:v>
                </c:pt>
                <c:pt idx="1540">
                  <c:v>3.1732982037429025E-3</c:v>
                </c:pt>
                <c:pt idx="1541">
                  <c:v>3.5762795860848628E-3</c:v>
                </c:pt>
                <c:pt idx="1542">
                  <c:v>3.949134077486316E-3</c:v>
                </c:pt>
                <c:pt idx="1543">
                  <c:v>4.2893622753503169E-3</c:v>
                </c:pt>
                <c:pt idx="1544">
                  <c:v>4.5934895562506073E-3</c:v>
                </c:pt>
                <c:pt idx="1545">
                  <c:v>4.8612847910923795E-3</c:v>
                </c:pt>
                <c:pt idx="1546">
                  <c:v>5.0889912367788614E-3</c:v>
                </c:pt>
                <c:pt idx="1547">
                  <c:v>5.2765688559487378E-3</c:v>
                </c:pt>
                <c:pt idx="1548">
                  <c:v>5.4239472793579657E-3</c:v>
                </c:pt>
                <c:pt idx="1549">
                  <c:v>5.5282885908470303E-3</c:v>
                </c:pt>
                <c:pt idx="1550">
                  <c:v>5.5912590832178644E-3</c:v>
                </c:pt>
                <c:pt idx="1551">
                  <c:v>5.6123091040440887E-3</c:v>
                </c:pt>
                <c:pt idx="1552">
                  <c:v>5.5929600843487859E-3</c:v>
                </c:pt>
                <c:pt idx="1553">
                  <c:v>5.535097819755766E-3</c:v>
                </c:pt>
                <c:pt idx="1554">
                  <c:v>5.4382710534527229E-3</c:v>
                </c:pt>
                <c:pt idx="1555">
                  <c:v>5.3059943931707404E-3</c:v>
                </c:pt>
                <c:pt idx="1556">
                  <c:v>5.1400545801824748E-3</c:v>
                </c:pt>
                <c:pt idx="1557">
                  <c:v>4.9428191177106513E-3</c:v>
                </c:pt>
                <c:pt idx="1558">
                  <c:v>4.7175462582368516E-3</c:v>
                </c:pt>
                <c:pt idx="1559">
                  <c:v>4.4676953449474949E-3</c:v>
                </c:pt>
                <c:pt idx="1560">
                  <c:v>4.1952365013558507E-3</c:v>
                </c:pt>
                <c:pt idx="1561">
                  <c:v>3.9039586652512559E-3</c:v>
                </c:pt>
                <c:pt idx="1562">
                  <c:v>3.5977749685441873E-3</c:v>
                </c:pt>
                <c:pt idx="1563">
                  <c:v>3.2800244730280814E-3</c:v>
                </c:pt>
                <c:pt idx="1564">
                  <c:v>2.9537692841422325E-3</c:v>
                </c:pt>
                <c:pt idx="1565">
                  <c:v>2.6230860795501965E-3</c:v>
                </c:pt>
                <c:pt idx="1566">
                  <c:v>2.2913511076040338E-3</c:v>
                </c:pt>
                <c:pt idx="1567">
                  <c:v>1.9605177318803846E-3</c:v>
                </c:pt>
                <c:pt idx="1568">
                  <c:v>1.635385622137886E-3</c:v>
                </c:pt>
                <c:pt idx="1569">
                  <c:v>1.3188607191636503E-3</c:v>
                </c:pt>
                <c:pt idx="1570">
                  <c:v>1.0122051307598356E-3</c:v>
                </c:pt>
                <c:pt idx="1571">
                  <c:v>7.1927614896344361E-4</c:v>
                </c:pt>
                <c:pt idx="1572">
                  <c:v>4.4175361365195176E-4</c:v>
                </c:pt>
                <c:pt idx="1573">
                  <c:v>1.8135488558157498E-4</c:v>
                </c:pt>
                <c:pt idx="1574">
                  <c:v>-5.9963267973306422E-5</c:v>
                </c:pt>
                <c:pt idx="1575">
                  <c:v>-2.8181652935538315E-4</c:v>
                </c:pt>
                <c:pt idx="1576">
                  <c:v>-4.8221923835567448E-4</c:v>
                </c:pt>
                <c:pt idx="1577">
                  <c:v>-6.6142551499259739E-4</c:v>
                </c:pt>
                <c:pt idx="1578">
                  <c:v>-8.197858122963031E-4</c:v>
                </c:pt>
                <c:pt idx="1579">
                  <c:v>-9.566193640452858E-4</c:v>
                </c:pt>
                <c:pt idx="1580">
                  <c:v>-1.0721029409170857E-3</c:v>
                </c:pt>
                <c:pt idx="1581">
                  <c:v>-1.1671762756404469E-3</c:v>
                </c:pt>
                <c:pt idx="1582">
                  <c:v>-1.2434644637051573E-3</c:v>
                </c:pt>
                <c:pt idx="1583">
                  <c:v>-1.302217591178767E-3</c:v>
                </c:pt>
                <c:pt idx="1584">
                  <c:v>-1.3452677852973105E-3</c:v>
                </c:pt>
                <c:pt idx="1585">
                  <c:v>-1.374003827071979E-3</c:v>
                </c:pt>
                <c:pt idx="1586">
                  <c:v>-1.391363408189572E-3</c:v>
                </c:pt>
                <c:pt idx="1587">
                  <c:v>-1.3978430573120537E-3</c:v>
                </c:pt>
                <c:pt idx="1588">
                  <c:v>-1.3975257035946376E-3</c:v>
                </c:pt>
                <c:pt idx="1589">
                  <c:v>-1.3911257880885319E-3</c:v>
                </c:pt>
                <c:pt idx="1590">
                  <c:v>-1.3830517767776107E-3</c:v>
                </c:pt>
                <c:pt idx="1591">
                  <c:v>-1.3744858726471576E-3</c:v>
                </c:pt>
                <c:pt idx="1592">
                  <c:v>-1.368480668381189E-3</c:v>
                </c:pt>
                <c:pt idx="1593">
                  <c:v>-1.3670724264012168E-3</c:v>
                </c:pt>
                <c:pt idx="1594">
                  <c:v>-1.3724106190563523E-3</c:v>
                </c:pt>
                <c:pt idx="1595">
                  <c:v>-1.3859033090609651E-3</c:v>
                </c:pt>
                <c:pt idx="1596">
                  <c:v>-1.4113778989642833E-3</c:v>
                </c:pt>
                <c:pt idx="1597">
                  <c:v>-1.450256728529109E-3</c:v>
                </c:pt>
                <c:pt idx="1598">
                  <c:v>-1.5027469509118485E-3</c:v>
                </c:pt>
                <c:pt idx="1599">
                  <c:v>-1.5700440721115316E-3</c:v>
                </c:pt>
                <c:pt idx="1600">
                  <c:v>-1.6545484939493038E-3</c:v>
                </c:pt>
                <c:pt idx="1601">
                  <c:v>-1.7560943586567568E-3</c:v>
                </c:pt>
                <c:pt idx="1602">
                  <c:v>-1.8751899533228089E-3</c:v>
                </c:pt>
                <c:pt idx="1603">
                  <c:v>-2.0112688948515089E-3</c:v>
                </c:pt>
                <c:pt idx="1604">
                  <c:v>-2.1649512813485261E-3</c:v>
                </c:pt>
                <c:pt idx="1605">
                  <c:v>-2.3353139633395248E-3</c:v>
                </c:pt>
                <c:pt idx="1606">
                  <c:v>-2.5201690587873804E-3</c:v>
                </c:pt>
                <c:pt idx="1607">
                  <c:v>-2.7203498091115386E-3</c:v>
                </c:pt>
                <c:pt idx="1608">
                  <c:v>-2.9330028496163812E-3</c:v>
                </c:pt>
                <c:pt idx="1609">
                  <c:v>-3.1558859469935086E-3</c:v>
                </c:pt>
                <c:pt idx="1610">
                  <c:v>-3.387670238691208E-3</c:v>
                </c:pt>
                <c:pt idx="1611">
                  <c:v>-3.6252459946025696E-3</c:v>
                </c:pt>
                <c:pt idx="1612">
                  <c:v>-3.8660309098557805E-3</c:v>
                </c:pt>
                <c:pt idx="1613">
                  <c:v>-4.1082799294358679E-3</c:v>
                </c:pt>
                <c:pt idx="1614">
                  <c:v>-4.3473956003518138E-3</c:v>
                </c:pt>
                <c:pt idx="1615">
                  <c:v>-4.5812379453528118E-3</c:v>
                </c:pt>
                <c:pt idx="1616">
                  <c:v>-4.8064328537991141E-3</c:v>
                </c:pt>
                <c:pt idx="1617">
                  <c:v>-5.0196779899471244E-3</c:v>
                </c:pt>
                <c:pt idx="1618">
                  <c:v>-5.2170452272094214E-3</c:v>
                </c:pt>
                <c:pt idx="1619">
                  <c:v>-5.3972786279578577E-3</c:v>
                </c:pt>
                <c:pt idx="1620">
                  <c:v>-5.5550870030274258E-3</c:v>
                </c:pt>
                <c:pt idx="1621">
                  <c:v>-5.6894301026002014E-3</c:v>
                </c:pt>
                <c:pt idx="1622">
                  <c:v>-5.7967975107903191E-3</c:v>
                </c:pt>
                <c:pt idx="1623">
                  <c:v>-5.874479339946781E-3</c:v>
                </c:pt>
                <c:pt idx="1624">
                  <c:v>-5.9208278471410414E-3</c:v>
                </c:pt>
                <c:pt idx="1625">
                  <c:v>-5.932509124947416E-3</c:v>
                </c:pt>
                <c:pt idx="1626">
                  <c:v>-5.9087440505836697E-3</c:v>
                </c:pt>
                <c:pt idx="1627">
                  <c:v>-5.8495377124240799E-3</c:v>
                </c:pt>
                <c:pt idx="1628">
                  <c:v>-5.7508965702025572E-3</c:v>
                </c:pt>
                <c:pt idx="1629">
                  <c:v>-5.6150326450193355E-3</c:v>
                </c:pt>
                <c:pt idx="1630">
                  <c:v>-5.4405540772143879E-3</c:v>
                </c:pt>
                <c:pt idx="1631">
                  <c:v>-5.2286414345146803E-3</c:v>
                </c:pt>
                <c:pt idx="1632">
                  <c:v>-4.9782091988947452E-3</c:v>
                </c:pt>
                <c:pt idx="1633">
                  <c:v>-4.6920519087265133E-3</c:v>
                </c:pt>
                <c:pt idx="1634">
                  <c:v>-4.3709744825041752E-3</c:v>
                </c:pt>
                <c:pt idx="1635">
                  <c:v>-4.0169063017032602E-3</c:v>
                </c:pt>
                <c:pt idx="1636">
                  <c:v>-3.6319986829925766E-3</c:v>
                </c:pt>
                <c:pt idx="1637">
                  <c:v>-3.2197054238215506E-3</c:v>
                </c:pt>
                <c:pt idx="1638">
                  <c:v>-2.7818461603350553E-3</c:v>
                </c:pt>
                <c:pt idx="1639">
                  <c:v>-2.3216523322164839E-3</c:v>
                </c:pt>
                <c:pt idx="1640">
                  <c:v>-1.8437956054796478E-3</c:v>
                </c:pt>
                <c:pt idx="1641">
                  <c:v>-1.3513986610739215E-3</c:v>
                </c:pt>
                <c:pt idx="1642">
                  <c:v>-8.4902831433586456E-4</c:v>
                </c:pt>
                <c:pt idx="1643">
                  <c:v>-3.3967098758180825E-4</c:v>
                </c:pt>
                <c:pt idx="1644">
                  <c:v>1.7230938463763668E-4</c:v>
                </c:pt>
                <c:pt idx="1645">
                  <c:v>6.8123088119381725E-4</c:v>
                </c:pt>
                <c:pt idx="1646">
                  <c:v>1.1851703579840445E-3</c:v>
                </c:pt>
                <c:pt idx="1647">
                  <c:v>1.6780572006628303E-3</c:v>
                </c:pt>
                <c:pt idx="1648">
                  <c:v>2.156783762606862E-3</c:v>
                </c:pt>
                <c:pt idx="1649">
                  <c:v>2.6173321301300456E-3</c:v>
                </c:pt>
                <c:pt idx="1650">
                  <c:v>3.0549168040703845E-3</c:v>
                </c:pt>
                <c:pt idx="1651">
                  <c:v>3.4671428351966682E-3</c:v>
                </c:pt>
                <c:pt idx="1652">
                  <c:v>3.8511789009237907E-3</c:v>
                </c:pt>
                <c:pt idx="1653">
                  <c:v>4.202944762262073E-3</c:v>
                </c:pt>
                <c:pt idx="1654">
                  <c:v>4.5193124933924356E-3</c:v>
                </c:pt>
                <c:pt idx="1655">
                  <c:v>4.8003208315819945E-3</c:v>
                </c:pt>
                <c:pt idx="1656">
                  <c:v>5.0424019526741914E-3</c:v>
                </c:pt>
                <c:pt idx="1657">
                  <c:v>5.2436199369848002E-3</c:v>
                </c:pt>
                <c:pt idx="1658">
                  <c:v>5.4049201527460733E-3</c:v>
                </c:pt>
                <c:pt idx="1659">
                  <c:v>5.523388748651048E-3</c:v>
                </c:pt>
                <c:pt idx="1660">
                  <c:v>5.6005214144011217E-3</c:v>
                </c:pt>
                <c:pt idx="1661">
                  <c:v>5.6365005380800415E-3</c:v>
                </c:pt>
                <c:pt idx="1662">
                  <c:v>5.6314798619564177E-3</c:v>
                </c:pt>
                <c:pt idx="1663">
                  <c:v>5.5858757140621468E-3</c:v>
                </c:pt>
                <c:pt idx="1664">
                  <c:v>5.5026638714303494E-3</c:v>
                </c:pt>
                <c:pt idx="1665">
                  <c:v>5.3826810928673668E-3</c:v>
                </c:pt>
                <c:pt idx="1666">
                  <c:v>5.2279303437532121E-3</c:v>
                </c:pt>
                <c:pt idx="1667">
                  <c:v>5.0408887235430314E-3</c:v>
                </c:pt>
                <c:pt idx="1668">
                  <c:v>4.8258170978329878E-3</c:v>
                </c:pt>
                <c:pt idx="1669">
                  <c:v>4.5830704313287729E-3</c:v>
                </c:pt>
                <c:pt idx="1670">
                  <c:v>4.3184078158337441E-3</c:v>
                </c:pt>
                <c:pt idx="1671">
                  <c:v>4.0333011882086461E-3</c:v>
                </c:pt>
                <c:pt idx="1672">
                  <c:v>3.7312417377580454E-3</c:v>
                </c:pt>
                <c:pt idx="1673">
                  <c:v>3.4170430097307802E-3</c:v>
                </c:pt>
                <c:pt idx="1674">
                  <c:v>3.0931397224861767E-3</c:v>
                </c:pt>
                <c:pt idx="1675">
                  <c:v>2.7638813297193032E-3</c:v>
                </c:pt>
                <c:pt idx="1676">
                  <c:v>2.4318193761742601E-3</c:v>
                </c:pt>
                <c:pt idx="1677">
                  <c:v>2.1009877154356538E-3</c:v>
                </c:pt>
                <c:pt idx="1678">
                  <c:v>1.7741746813925707E-3</c:v>
                </c:pt>
                <c:pt idx="1679">
                  <c:v>1.4541863312759196E-3</c:v>
                </c:pt>
                <c:pt idx="1680">
                  <c:v>1.143099906883438E-3</c:v>
                </c:pt>
                <c:pt idx="1681">
                  <c:v>8.4550669245248011E-4</c:v>
                </c:pt>
                <c:pt idx="1682">
                  <c:v>5.6274348195844981E-4</c:v>
                </c:pt>
                <c:pt idx="1683">
                  <c:v>2.9611190558020972E-4</c:v>
                </c:pt>
                <c:pt idx="1684">
                  <c:v>4.8084904324230404E-5</c:v>
                </c:pt>
                <c:pt idx="1685">
                  <c:v>-1.8150031636848807E-4</c:v>
                </c:pt>
                <c:pt idx="1686">
                  <c:v>-3.8926347955670071E-4</c:v>
                </c:pt>
                <c:pt idx="1687">
                  <c:v>-5.7611715583694156E-4</c:v>
                </c:pt>
                <c:pt idx="1688">
                  <c:v>-7.4111794034897871E-4</c:v>
                </c:pt>
                <c:pt idx="1689">
                  <c:v>-8.8533337015289648E-4</c:v>
                </c:pt>
                <c:pt idx="1690">
                  <c:v>-1.0077250133435633E-3</c:v>
                </c:pt>
                <c:pt idx="1691">
                  <c:v>-1.1100481088972547E-3</c:v>
                </c:pt>
                <c:pt idx="1692">
                  <c:v>-1.1927680825154496E-3</c:v>
                </c:pt>
                <c:pt idx="1693">
                  <c:v>-1.2579942091096585E-3</c:v>
                </c:pt>
                <c:pt idx="1694">
                  <c:v>-1.3064306369440226E-3</c:v>
                </c:pt>
                <c:pt idx="1695">
                  <c:v>-1.3393449321887907E-3</c:v>
                </c:pt>
                <c:pt idx="1696">
                  <c:v>-1.360554245845802E-3</c:v>
                </c:pt>
                <c:pt idx="1697">
                  <c:v>-1.3704291478888742E-3</c:v>
                </c:pt>
                <c:pt idx="1698">
                  <c:v>-1.3719151161823984E-3</c:v>
                </c:pt>
                <c:pt idx="1699">
                  <c:v>-1.3675716105328029E-3</c:v>
                </c:pt>
                <c:pt idx="1700">
                  <c:v>-1.3606286052106897E-3</c:v>
                </c:pt>
                <c:pt idx="1701">
                  <c:v>-1.3510603966978563E-3</c:v>
                </c:pt>
                <c:pt idx="1702">
                  <c:v>-1.3446764474163153E-3</c:v>
                </c:pt>
                <c:pt idx="1703">
                  <c:v>-1.3412289709707204E-3</c:v>
                </c:pt>
                <c:pt idx="1704">
                  <c:v>-1.3435369101923444E-3</c:v>
                </c:pt>
                <c:pt idx="1705">
                  <c:v>-1.3546259060685517E-3</c:v>
                </c:pt>
                <c:pt idx="1706">
                  <c:v>-1.3758838039191201E-3</c:v>
                </c:pt>
                <c:pt idx="1707">
                  <c:v>-1.409231192710525E-3</c:v>
                </c:pt>
                <c:pt idx="1708">
                  <c:v>-1.4573064247296874E-3</c:v>
                </c:pt>
                <c:pt idx="1709">
                  <c:v>-1.5196645158808142E-3</c:v>
                </c:pt>
                <c:pt idx="1710">
                  <c:v>-1.5979892819116825E-3</c:v>
                </c:pt>
                <c:pt idx="1711">
                  <c:v>-1.6933180228634326E-3</c:v>
                </c:pt>
                <c:pt idx="1712">
                  <c:v>-1.806278027545849E-3</c:v>
                </c:pt>
                <c:pt idx="1713">
                  <c:v>-1.9373341313456138E-3</c:v>
                </c:pt>
                <c:pt idx="1714">
                  <c:v>-2.085046524952533E-3</c:v>
                </c:pt>
                <c:pt idx="1715">
                  <c:v>-2.2493379783273537E-3</c:v>
                </c:pt>
                <c:pt idx="1716">
                  <c:v>-2.4297696137118296E-3</c:v>
                </c:pt>
                <c:pt idx="1717">
                  <c:v>-2.6248243338209687E-3</c:v>
                </c:pt>
                <c:pt idx="1718">
                  <c:v>-2.8331969863970713E-3</c:v>
                </c:pt>
                <c:pt idx="1719">
                  <c:v>-3.0530903247111274E-3</c:v>
                </c:pt>
                <c:pt idx="1720">
                  <c:v>-3.2815158045696319E-3</c:v>
                </c:pt>
                <c:pt idx="1721">
                  <c:v>-3.5175982428515308E-3</c:v>
                </c:pt>
                <c:pt idx="1722">
                  <c:v>-3.7578833500348211E-3</c:v>
                </c:pt>
                <c:pt idx="1723">
                  <c:v>-3.9996471398565034E-3</c:v>
                </c:pt>
                <c:pt idx="1724">
                  <c:v>-4.2402062132159343E-3</c:v>
                </c:pt>
                <c:pt idx="1725">
                  <c:v>-4.476227910443567E-3</c:v>
                </c:pt>
                <c:pt idx="1726">
                  <c:v>-4.7050393267414753E-3</c:v>
                </c:pt>
                <c:pt idx="1727">
                  <c:v>-4.9229341890288381E-3</c:v>
                </c:pt>
                <c:pt idx="1728">
                  <c:v>-5.1264765995130135E-3</c:v>
                </c:pt>
                <c:pt idx="1729">
                  <c:v>-5.3128006614045487E-3</c:v>
                </c:pt>
                <c:pt idx="1730">
                  <c:v>-5.4789050155964469E-3</c:v>
                </c:pt>
                <c:pt idx="1731">
                  <c:v>-5.6219413334826496E-3</c:v>
                </c:pt>
                <c:pt idx="1732">
                  <c:v>-5.7384958309180112E-3</c:v>
                </c:pt>
                <c:pt idx="1733">
                  <c:v>-5.8268628907069409E-3</c:v>
                </c:pt>
                <c:pt idx="1734">
                  <c:v>-5.8833099067283623E-3</c:v>
                </c:pt>
                <c:pt idx="1735">
                  <c:v>-5.9073324912148339E-3</c:v>
                </c:pt>
                <c:pt idx="1736">
                  <c:v>-5.8968992179386226E-3</c:v>
                </c:pt>
                <c:pt idx="1737">
                  <c:v>-5.8496851080173107E-3</c:v>
                </c:pt>
                <c:pt idx="1738">
                  <c:v>-5.765293101426372E-3</c:v>
                </c:pt>
                <c:pt idx="1739">
                  <c:v>-5.6424627964397067E-3</c:v>
                </c:pt>
                <c:pt idx="1740">
                  <c:v>-5.4812657802997267E-3</c:v>
                </c:pt>
                <c:pt idx="1741">
                  <c:v>-5.2812869179959532E-3</c:v>
                </c:pt>
                <c:pt idx="1742">
                  <c:v>-5.0447910115102301E-3</c:v>
                </c:pt>
                <c:pt idx="1743">
                  <c:v>-4.770874289308169E-3</c:v>
                </c:pt>
                <c:pt idx="1744">
                  <c:v>-4.4616002350499895E-3</c:v>
                </c:pt>
                <c:pt idx="1745">
                  <c:v>-4.1181193151966222E-3</c:v>
                </c:pt>
                <c:pt idx="1746">
                  <c:v>-3.7437722174786803E-3</c:v>
                </c:pt>
                <c:pt idx="1747">
                  <c:v>-3.340176265542727E-3</c:v>
                </c:pt>
                <c:pt idx="1748">
                  <c:v>-2.9112947296838776E-3</c:v>
                </c:pt>
                <c:pt idx="1749">
                  <c:v>-2.4584888089963508E-3</c:v>
                </c:pt>
                <c:pt idx="1750">
                  <c:v>-1.9865521164432742E-3</c:v>
                </c:pt>
                <c:pt idx="1751">
                  <c:v>-1.4987275550644164E-3</c:v>
                </c:pt>
                <c:pt idx="1752">
                  <c:v>-9.9870653062039683E-4</c:v>
                </c:pt>
                <c:pt idx="1753">
                  <c:v>-4.9161050322377164E-4</c:v>
                </c:pt>
                <c:pt idx="1754">
                  <c:v>2.0045062244067324E-5</c:v>
                </c:pt>
                <c:pt idx="1755">
                  <c:v>5.3040423007494342E-4</c:v>
                </c:pt>
                <c:pt idx="1756">
                  <c:v>1.036341438508559E-3</c:v>
                </c:pt>
                <c:pt idx="1757">
                  <c:v>1.5335494257123772E-3</c:v>
                </c:pt>
                <c:pt idx="1758">
                  <c:v>2.0176439519247191E-3</c:v>
                </c:pt>
                <c:pt idx="1759">
                  <c:v>2.4852849783577047E-3</c:v>
                </c:pt>
                <c:pt idx="1760">
                  <c:v>2.9313139100297092E-3</c:v>
                </c:pt>
                <c:pt idx="1761">
                  <c:v>3.3529064576774403E-3</c:v>
                </c:pt>
                <c:pt idx="1762">
                  <c:v>3.7467406232512546E-3</c:v>
                </c:pt>
                <c:pt idx="1763">
                  <c:v>4.1091792644728509E-3</c:v>
                </c:pt>
                <c:pt idx="1764">
                  <c:v>4.438466646714323E-3</c:v>
                </c:pt>
                <c:pt idx="1765">
                  <c:v>4.7319383450104002E-3</c:v>
                </c:pt>
                <c:pt idx="1766">
                  <c:v>4.987243815918474E-3</c:v>
                </c:pt>
                <c:pt idx="1767">
                  <c:v>5.20358091769757E-3</c:v>
                </c:pt>
                <c:pt idx="1768">
                  <c:v>5.37794161865357E-3</c:v>
                </c:pt>
                <c:pt idx="1769">
                  <c:v>5.5113680971935752E-3</c:v>
                </c:pt>
                <c:pt idx="1770">
                  <c:v>5.6032184034512378E-3</c:v>
                </c:pt>
                <c:pt idx="1771">
                  <c:v>5.6534408213946563E-3</c:v>
                </c:pt>
                <c:pt idx="1772">
                  <c:v>5.6618560419882669E-3</c:v>
                </c:pt>
                <c:pt idx="1773">
                  <c:v>5.6304462328929522E-3</c:v>
                </c:pt>
                <c:pt idx="1774">
                  <c:v>5.5596500676025062E-3</c:v>
                </c:pt>
                <c:pt idx="1775">
                  <c:v>5.4516627577350305E-3</c:v>
                </c:pt>
                <c:pt idx="1776">
                  <c:v>5.3087401159359754E-3</c:v>
                </c:pt>
                <c:pt idx="1777">
                  <c:v>5.133505663781973E-3</c:v>
                </c:pt>
                <c:pt idx="1778">
                  <c:v>4.9272597892573433E-3</c:v>
                </c:pt>
                <c:pt idx="1779">
                  <c:v>4.6942899515760722E-3</c:v>
                </c:pt>
                <c:pt idx="1780">
                  <c:v>4.436180927985367E-3</c:v>
                </c:pt>
                <c:pt idx="1781">
                  <c:v>4.1571240967927525E-3</c:v>
                </c:pt>
                <c:pt idx="1782">
                  <c:v>3.8612247541377487E-3</c:v>
                </c:pt>
                <c:pt idx="1783">
                  <c:v>3.5508064683435758E-3</c:v>
                </c:pt>
                <c:pt idx="1784">
                  <c:v>3.2307114853437346E-3</c:v>
                </c:pt>
                <c:pt idx="1785">
                  <c:v>2.9025962113309323E-3</c:v>
                </c:pt>
                <c:pt idx="1786">
                  <c:v>2.5712208149789584E-3</c:v>
                </c:pt>
                <c:pt idx="1787">
                  <c:v>2.2387320104024222E-3</c:v>
                </c:pt>
                <c:pt idx="1788">
                  <c:v>1.9099381042715358E-3</c:v>
                </c:pt>
                <c:pt idx="1789">
                  <c:v>1.5875754155260102E-3</c:v>
                </c:pt>
                <c:pt idx="1790">
                  <c:v>1.2735652040975487E-3</c:v>
                </c:pt>
                <c:pt idx="1791">
                  <c:v>9.7126027585386909E-4</c:v>
                </c:pt>
                <c:pt idx="1792">
                  <c:v>6.8268046432645724E-4</c:v>
                </c:pt>
                <c:pt idx="1793">
                  <c:v>4.097362260309656E-4</c:v>
                </c:pt>
                <c:pt idx="1794">
                  <c:v>1.5543962452652105E-4</c:v>
                </c:pt>
                <c:pt idx="1795">
                  <c:v>-8.0897980646255085E-5</c:v>
                </c:pt>
                <c:pt idx="1796">
                  <c:v>-2.954821809515451E-4</c:v>
                </c:pt>
                <c:pt idx="1797">
                  <c:v>-4.8986629739705689E-4</c:v>
                </c:pt>
                <c:pt idx="1798">
                  <c:v>-6.627972391268222E-4</c:v>
                </c:pt>
                <c:pt idx="1799">
                  <c:v>-8.1407694175927858E-4</c:v>
                </c:pt>
                <c:pt idx="1800">
                  <c:v>-9.4443983454239877E-4</c:v>
                </c:pt>
                <c:pt idx="1801">
                  <c:v>-1.0534467335611142E-3</c:v>
                </c:pt>
                <c:pt idx="1802">
                  <c:v>-1.1423955049142398E-3</c:v>
                </c:pt>
                <c:pt idx="1803">
                  <c:v>-1.2142487874464702E-3</c:v>
                </c:pt>
                <c:pt idx="1804">
                  <c:v>-1.2675790093157335E-3</c:v>
                </c:pt>
                <c:pt idx="1805">
                  <c:v>-1.3055308766229956E-3</c:v>
                </c:pt>
                <c:pt idx="1806">
                  <c:v>-1.3308014556976389E-3</c:v>
                </c:pt>
                <c:pt idx="1807">
                  <c:v>-1.3446379135950703E-3</c:v>
                </c:pt>
                <c:pt idx="1808">
                  <c:v>-1.3488529241352243E-3</c:v>
                </c:pt>
                <c:pt idx="1809">
                  <c:v>-1.3458576895430951E-3</c:v>
                </c:pt>
                <c:pt idx="1810">
                  <c:v>-1.3397124706509556E-3</c:v>
                </c:pt>
                <c:pt idx="1811">
                  <c:v>-1.3311944618831784E-3</c:v>
                </c:pt>
                <c:pt idx="1812">
                  <c:v>-1.3228827909823049E-3</c:v>
                </c:pt>
                <c:pt idx="1813">
                  <c:v>-1.3182603679923188E-3</c:v>
                </c:pt>
                <c:pt idx="1814">
                  <c:v>-1.3188322533336239E-3</c:v>
                </c:pt>
                <c:pt idx="1815">
                  <c:v>-1.3262601612964442E-3</c:v>
                </c:pt>
                <c:pt idx="1816">
                  <c:v>-1.3445126629672011E-3</c:v>
                </c:pt>
                <c:pt idx="1817">
                  <c:v>-1.3730306017063487E-3</c:v>
                </c:pt>
                <c:pt idx="1818">
                  <c:v>-1.4159071850242122E-3</c:v>
                </c:pt>
                <c:pt idx="1819">
                  <c:v>-1.4730821690231988E-3</c:v>
                </c:pt>
                <c:pt idx="1820">
                  <c:v>-1.5455495060656688E-3</c:v>
                </c:pt>
                <c:pt idx="1821">
                  <c:v>-1.6355777825157736E-3</c:v>
                </c:pt>
                <c:pt idx="1822">
                  <c:v>-1.7429427320503899E-3</c:v>
                </c:pt>
                <c:pt idx="1823">
                  <c:v>-1.8671710708527689E-3</c:v>
                </c:pt>
                <c:pt idx="1824">
                  <c:v>-2.0087948643063291E-3</c:v>
                </c:pt>
                <c:pt idx="1825">
                  <c:v>-2.1676156007113812E-3</c:v>
                </c:pt>
                <c:pt idx="1826">
                  <c:v>-2.342977115947914E-3</c:v>
                </c:pt>
                <c:pt idx="1827">
                  <c:v>-2.5330464845441381E-3</c:v>
                </c:pt>
                <c:pt idx="1828">
                  <c:v>-2.737101966560837E-3</c:v>
                </c:pt>
                <c:pt idx="1829">
                  <c:v>-2.9528270769678261E-3</c:v>
                </c:pt>
                <c:pt idx="1830">
                  <c:v>-3.1796098242956594E-3</c:v>
                </c:pt>
                <c:pt idx="1831">
                  <c:v>-3.4128461485908868E-3</c:v>
                </c:pt>
                <c:pt idx="1832">
                  <c:v>-3.6522465751417038E-3</c:v>
                </c:pt>
                <c:pt idx="1833">
                  <c:v>-3.894145089863358E-3</c:v>
                </c:pt>
                <c:pt idx="1834">
                  <c:v>-4.1348092352878479E-3</c:v>
                </c:pt>
                <c:pt idx="1835">
                  <c:v>-4.3727504218894764E-3</c:v>
                </c:pt>
                <c:pt idx="1836">
                  <c:v>-4.6050334489335792E-3</c:v>
                </c:pt>
                <c:pt idx="1837">
                  <c:v>-4.8265842315398655E-3</c:v>
                </c:pt>
                <c:pt idx="1838">
                  <c:v>-5.035494736522983E-3</c:v>
                </c:pt>
                <c:pt idx="1839">
                  <c:v>-5.2283241384713797E-3</c:v>
                </c:pt>
                <c:pt idx="1840">
                  <c:v>-5.4013952200268889E-3</c:v>
                </c:pt>
                <c:pt idx="1841">
                  <c:v>-5.5530850554928735E-3</c:v>
                </c:pt>
                <c:pt idx="1842">
                  <c:v>-5.6791090355797214E-3</c:v>
                </c:pt>
                <c:pt idx="1843">
                  <c:v>-5.7767973126301442E-3</c:v>
                </c:pt>
                <c:pt idx="1844">
                  <c:v>-5.84536277023745E-3</c:v>
                </c:pt>
                <c:pt idx="1845">
                  <c:v>-5.8811596486822992E-3</c:v>
                </c:pt>
                <c:pt idx="1846">
                  <c:v>-5.8819319877823073E-3</c:v>
                </c:pt>
                <c:pt idx="1847">
                  <c:v>-5.8480510819566844E-3</c:v>
                </c:pt>
                <c:pt idx="1848">
                  <c:v>-5.7757411777217271E-3</c:v>
                </c:pt>
                <c:pt idx="1849">
                  <c:v>-5.6662926820659765E-3</c:v>
                </c:pt>
                <c:pt idx="1850">
                  <c:v>-5.5182621905974782E-3</c:v>
                </c:pt>
                <c:pt idx="1851">
                  <c:v>-5.3326586870779402E-3</c:v>
                </c:pt>
                <c:pt idx="1852">
                  <c:v>-5.108115310812511E-3</c:v>
                </c:pt>
                <c:pt idx="1853">
                  <c:v>-4.8470461350633709E-3</c:v>
                </c:pt>
                <c:pt idx="1854">
                  <c:v>-4.5497874483755862E-3</c:v>
                </c:pt>
                <c:pt idx="1855">
                  <c:v>-4.2177230808013721E-3</c:v>
                </c:pt>
                <c:pt idx="1856">
                  <c:v>-3.8543933688093279E-3</c:v>
                </c:pt>
                <c:pt idx="1857">
                  <c:v>-3.4605874056696795E-3</c:v>
                </c:pt>
                <c:pt idx="1858">
                  <c:v>-3.0394182782920165E-3</c:v>
                </c:pt>
                <c:pt idx="1859">
                  <c:v>-2.5943810466431128E-3</c:v>
                </c:pt>
                <c:pt idx="1860">
                  <c:v>-2.1293932777949331E-3</c:v>
                </c:pt>
                <c:pt idx="1861">
                  <c:v>-1.6458180032346004E-3</c:v>
                </c:pt>
                <c:pt idx="1862">
                  <c:v>-1.1504690250030425E-3</c:v>
                </c:pt>
                <c:pt idx="1863">
                  <c:v>-6.4459855347187567E-4</c:v>
                </c:pt>
                <c:pt idx="1864">
                  <c:v>-1.3386721683017466E-4</c:v>
                </c:pt>
                <c:pt idx="1865">
                  <c:v>3.7670346051682513E-4</c:v>
                </c:pt>
                <c:pt idx="1866">
                  <c:v>8.8479595657559029E-4</c:v>
                </c:pt>
                <c:pt idx="1867">
                  <c:v>1.385878817081132E-3</c:v>
                </c:pt>
                <c:pt idx="1868">
                  <c:v>1.8753056214739772E-3</c:v>
                </c:pt>
                <c:pt idx="1869">
                  <c:v>2.348430528751333E-3</c:v>
                </c:pt>
                <c:pt idx="1870">
                  <c:v>2.8017400286557415E-3</c:v>
                </c:pt>
                <c:pt idx="1871">
                  <c:v>3.2320004711340333E-3</c:v>
                </c:pt>
                <c:pt idx="1872">
                  <c:v>3.6364208958825639E-3</c:v>
                </c:pt>
                <c:pt idx="1873">
                  <c:v>4.0098306341132539E-3</c:v>
                </c:pt>
                <c:pt idx="1874">
                  <c:v>4.3508711069379924E-3</c:v>
                </c:pt>
                <c:pt idx="1875">
                  <c:v>4.6572011986057427E-3</c:v>
                </c:pt>
                <c:pt idx="1876">
                  <c:v>4.9257155389109131E-3</c:v>
                </c:pt>
                <c:pt idx="1877">
                  <c:v>5.1557749872191416E-3</c:v>
                </c:pt>
                <c:pt idx="1878">
                  <c:v>5.3444485710034129E-3</c:v>
                </c:pt>
                <c:pt idx="1879">
                  <c:v>5.492766094698065E-3</c:v>
                </c:pt>
                <c:pt idx="1880">
                  <c:v>5.5989805999590303E-3</c:v>
                </c:pt>
                <c:pt idx="1881">
                  <c:v>5.662839826705901E-3</c:v>
                </c:pt>
                <c:pt idx="1882">
                  <c:v>5.6858657949261371E-3</c:v>
                </c:pt>
                <c:pt idx="1883">
                  <c:v>5.6676416010306707E-3</c:v>
                </c:pt>
                <c:pt idx="1884">
                  <c:v>5.611104499120334E-3</c:v>
                </c:pt>
                <c:pt idx="1885">
                  <c:v>5.5158443171493404E-3</c:v>
                </c:pt>
                <c:pt idx="1886">
                  <c:v>5.3844062407308116E-3</c:v>
                </c:pt>
                <c:pt idx="1887">
                  <c:v>5.2195969830184322E-3</c:v>
                </c:pt>
                <c:pt idx="1888">
                  <c:v>5.0237933483773204E-3</c:v>
                </c:pt>
                <c:pt idx="1889">
                  <c:v>4.7992521895436138E-3</c:v>
                </c:pt>
                <c:pt idx="1890">
                  <c:v>4.5494207536077302E-3</c:v>
                </c:pt>
                <c:pt idx="1891">
                  <c:v>4.2782464108378215E-3</c:v>
                </c:pt>
                <c:pt idx="1892">
                  <c:v>3.9874847624186138E-3</c:v>
                </c:pt>
                <c:pt idx="1893">
                  <c:v>3.682005128282928E-3</c:v>
                </c:pt>
                <c:pt idx="1894">
                  <c:v>3.3640924249597193E-3</c:v>
                </c:pt>
                <c:pt idx="1895">
                  <c:v>3.0387444548096443E-3</c:v>
                </c:pt>
                <c:pt idx="1896">
                  <c:v>2.7079636430456522E-3</c:v>
                </c:pt>
                <c:pt idx="1897">
                  <c:v>2.3750422768820667E-3</c:v>
                </c:pt>
                <c:pt idx="1898">
                  <c:v>2.0448403222200762E-3</c:v>
                </c:pt>
                <c:pt idx="1899">
                  <c:v>1.7200549173784219E-3</c:v>
                </c:pt>
                <c:pt idx="1900">
                  <c:v>1.4024806702299109E-3</c:v>
                </c:pt>
                <c:pt idx="1901">
                  <c:v>1.0962599151266295E-3</c:v>
                </c:pt>
                <c:pt idx="1902">
                  <c:v>8.0212211832964009E-4</c:v>
                </c:pt>
                <c:pt idx="1903">
                  <c:v>5.2461165595979464E-4</c:v>
                </c:pt>
                <c:pt idx="1904">
                  <c:v>2.6330322613410395E-4</c:v>
                </c:pt>
                <c:pt idx="1905">
                  <c:v>2.1004197038876349E-5</c:v>
                </c:pt>
                <c:pt idx="1906">
                  <c:v>-2.0205676493822988E-4</c:v>
                </c:pt>
                <c:pt idx="1907">
                  <c:v>-4.0305539850321592E-4</c:v>
                </c:pt>
                <c:pt idx="1908">
                  <c:v>-5.8341244707066364E-4</c:v>
                </c:pt>
                <c:pt idx="1909">
                  <c:v>-7.4264967144671568E-4</c:v>
                </c:pt>
                <c:pt idx="1910">
                  <c:v>-8.7926174228231124E-4</c:v>
                </c:pt>
                <c:pt idx="1911">
                  <c:v>-9.956044275555298E-4</c:v>
                </c:pt>
                <c:pt idx="1912">
                  <c:v>-1.0917994375078122E-3</c:v>
                </c:pt>
                <c:pt idx="1913">
                  <c:v>-1.1696562354980289E-3</c:v>
                </c:pt>
                <c:pt idx="1914">
                  <c:v>-1.2286110681866136E-3</c:v>
                </c:pt>
                <c:pt idx="1915">
                  <c:v>-1.2726834127053666E-3</c:v>
                </c:pt>
                <c:pt idx="1916">
                  <c:v>-1.3014499819774539E-3</c:v>
                </c:pt>
                <c:pt idx="1917">
                  <c:v>-1.3190363724480125E-3</c:v>
                </c:pt>
                <c:pt idx="1918">
                  <c:v>-1.326126381299253E-3</c:v>
                </c:pt>
                <c:pt idx="1919">
                  <c:v>-1.3259889629554378E-3</c:v>
                </c:pt>
                <c:pt idx="1920">
                  <c:v>-1.320522737481622E-3</c:v>
                </c:pt>
                <c:pt idx="1921">
                  <c:v>-1.3123179066277801E-3</c:v>
                </c:pt>
                <c:pt idx="1922">
                  <c:v>-1.3037353768048932E-3</c:v>
                </c:pt>
                <c:pt idx="1923">
                  <c:v>-1.2980028325262905E-3</c:v>
                </c:pt>
                <c:pt idx="1924">
                  <c:v>-1.2963274488966836E-3</c:v>
                </c:pt>
                <c:pt idx="1925">
                  <c:v>-1.3010248777939326E-3</c:v>
                </c:pt>
                <c:pt idx="1926">
                  <c:v>-1.3156640896653804E-3</c:v>
                </c:pt>
                <c:pt idx="1927">
                  <c:v>-1.3402276013844139E-3</c:v>
                </c:pt>
                <c:pt idx="1928">
                  <c:v>-1.3782865708745762E-3</c:v>
                </c:pt>
                <c:pt idx="1929">
                  <c:v>-1.4301901908843062E-3</c:v>
                </c:pt>
                <c:pt idx="1930">
                  <c:v>-1.4972687680261387E-3</c:v>
                </c:pt>
                <c:pt idx="1931">
                  <c:v>-1.5820498288081075E-3</c:v>
                </c:pt>
                <c:pt idx="1932">
                  <c:v>-1.6824865521544163E-3</c:v>
                </c:pt>
                <c:pt idx="1933">
                  <c:v>-1.8011977880018071E-3</c:v>
                </c:pt>
                <c:pt idx="1934">
                  <c:v>-1.9367188838738947E-3</c:v>
                </c:pt>
                <c:pt idx="1935">
                  <c:v>-2.0897625065138814E-3</c:v>
                </c:pt>
                <c:pt idx="1936">
                  <c:v>-2.2594886130466729E-3</c:v>
                </c:pt>
                <c:pt idx="1937">
                  <c:v>-2.4447826966110531E-3</c:v>
                </c:pt>
                <c:pt idx="1938">
                  <c:v>-2.6445414045302151E-3</c:v>
                </c:pt>
                <c:pt idx="1939">
                  <c:v>-2.8559646032493141E-3</c:v>
                </c:pt>
                <c:pt idx="1940">
                  <c:v>-3.0788529432205364E-3</c:v>
                </c:pt>
                <c:pt idx="1941">
                  <c:v>-3.3109099593387481E-3</c:v>
                </c:pt>
                <c:pt idx="1942">
                  <c:v>-3.5480477275793947E-3</c:v>
                </c:pt>
                <c:pt idx="1943">
                  <c:v>-3.7896950871127554E-3</c:v>
                </c:pt>
                <c:pt idx="1944">
                  <c:v>-4.0311074288029297E-3</c:v>
                </c:pt>
                <c:pt idx="1945">
                  <c:v>-4.270677045922322E-3</c:v>
                </c:pt>
                <c:pt idx="1946">
                  <c:v>-4.5052430411413741E-3</c:v>
                </c:pt>
                <c:pt idx="1947">
                  <c:v>-4.7303997851375623E-3</c:v>
                </c:pt>
                <c:pt idx="1948">
                  <c:v>-4.9438029271195727E-3</c:v>
                </c:pt>
                <c:pt idx="1949">
                  <c:v>-5.1424719652403417E-3</c:v>
                </c:pt>
                <c:pt idx="1950">
                  <c:v>-5.3230883961784825E-3</c:v>
                </c:pt>
                <c:pt idx="1951">
                  <c:v>-5.4822884774458625E-3</c:v>
                </c:pt>
                <c:pt idx="1952">
                  <c:v>-5.6179496534422557E-3</c:v>
                </c:pt>
                <c:pt idx="1953">
                  <c:v>-5.7254697168616642E-3</c:v>
                </c:pt>
                <c:pt idx="1954">
                  <c:v>-5.8050378004685932E-3</c:v>
                </c:pt>
                <c:pt idx="1955">
                  <c:v>-5.8518963209682195E-3</c:v>
                </c:pt>
                <c:pt idx="1956">
                  <c:v>-5.8645930257970047E-3</c:v>
                </c:pt>
                <c:pt idx="1957">
                  <c:v>-5.8432223258781391E-3</c:v>
                </c:pt>
                <c:pt idx="1958">
                  <c:v>-5.7846551320682726E-3</c:v>
                </c:pt>
                <c:pt idx="1959">
                  <c:v>-5.6877564502890721E-3</c:v>
                </c:pt>
                <c:pt idx="1960">
                  <c:v>-5.5535900300489049E-3</c:v>
                </c:pt>
                <c:pt idx="1961">
                  <c:v>-5.3806094029300033E-3</c:v>
                </c:pt>
                <c:pt idx="1962">
                  <c:v>-5.1688346918909445E-3</c:v>
                </c:pt>
                <c:pt idx="1963">
                  <c:v>-4.9200146182004634E-3</c:v>
                </c:pt>
                <c:pt idx="1964">
                  <c:v>-4.63577318089059E-3</c:v>
                </c:pt>
                <c:pt idx="1965">
                  <c:v>-4.3157405332734378E-3</c:v>
                </c:pt>
                <c:pt idx="1966">
                  <c:v>-3.9626676323020193E-3</c:v>
                </c:pt>
                <c:pt idx="1967">
                  <c:v>-3.5785242891143154E-3</c:v>
                </c:pt>
                <c:pt idx="1968">
                  <c:v>-3.1665803029812256E-3</c:v>
                </c:pt>
                <c:pt idx="1969">
                  <c:v>-2.7294694156304589E-3</c:v>
                </c:pt>
                <c:pt idx="1970">
                  <c:v>-2.2712358786587394E-3</c:v>
                </c:pt>
                <c:pt idx="1971">
                  <c:v>-1.7933634830825662E-3</c:v>
                </c:pt>
                <c:pt idx="1972">
                  <c:v>-1.3017869569301732E-3</c:v>
                </c:pt>
                <c:pt idx="1973">
                  <c:v>-7.9888569392849718E-4</c:v>
                </c:pt>
                <c:pt idx="1974">
                  <c:v>-2.9045983361963845E-4</c:v>
                </c:pt>
                <c:pt idx="1975">
                  <c:v>2.2131122956681182E-4</c:v>
                </c:pt>
                <c:pt idx="1976">
                  <c:v>7.30927773790635E-4</c:v>
                </c:pt>
                <c:pt idx="1977">
                  <c:v>1.2346459228160245E-3</c:v>
                </c:pt>
                <c:pt idx="1978">
                  <c:v>1.7285708176574821E-3</c:v>
                </c:pt>
                <c:pt idx="1979">
                  <c:v>2.2077664848387801E-3</c:v>
                </c:pt>
                <c:pt idx="1980">
                  <c:v>2.6683820451582907E-3</c:v>
                </c:pt>
                <c:pt idx="1981">
                  <c:v>3.1077938538067174E-3</c:v>
                </c:pt>
                <c:pt idx="1982">
                  <c:v>3.520763111167724E-3</c:v>
                </c:pt>
                <c:pt idx="1983">
                  <c:v>3.905608433365626E-3</c:v>
                </c:pt>
                <c:pt idx="1984">
                  <c:v>4.258392823200452E-3</c:v>
                </c:pt>
                <c:pt idx="1985">
                  <c:v>4.5771244354124163E-3</c:v>
                </c:pt>
                <c:pt idx="1986">
                  <c:v>4.857970485500962E-3</c:v>
                </c:pt>
                <c:pt idx="1987">
                  <c:v>5.101483608759172E-3</c:v>
                </c:pt>
                <c:pt idx="1988">
                  <c:v>5.3048399357079057E-3</c:v>
                </c:pt>
                <c:pt idx="1989">
                  <c:v>5.4670881123351778E-3</c:v>
                </c:pt>
                <c:pt idx="1990">
                  <c:v>5.5874084578715066E-3</c:v>
                </c:pt>
                <c:pt idx="1991">
                  <c:v>5.6663814200894613E-3</c:v>
                </c:pt>
                <c:pt idx="1992">
                  <c:v>5.7032644579315117E-3</c:v>
                </c:pt>
                <c:pt idx="1993">
                  <c:v>5.6992764540099439E-3</c:v>
                </c:pt>
                <c:pt idx="1994">
                  <c:v>5.6558887349669323E-3</c:v>
                </c:pt>
                <c:pt idx="1995">
                  <c:v>5.5731217565067881E-3</c:v>
                </c:pt>
                <c:pt idx="1996">
                  <c:v>5.4548464913101724E-3</c:v>
                </c:pt>
                <c:pt idx="1997">
                  <c:v>5.3010895429391018E-3</c:v>
                </c:pt>
                <c:pt idx="1998">
                  <c:v>5.1153409967164172E-3</c:v>
                </c:pt>
                <c:pt idx="1999">
                  <c:v>4.9008640096915301E-3</c:v>
                </c:pt>
                <c:pt idx="2000">
                  <c:v>4.6590051362179682E-3</c:v>
                </c:pt>
                <c:pt idx="2001">
                  <c:v>4.3945043831297992E-3</c:v>
                </c:pt>
                <c:pt idx="2002">
                  <c:v>4.1108039896376181E-3</c:v>
                </c:pt>
                <c:pt idx="2003">
                  <c:v>3.8093549309414498E-3</c:v>
                </c:pt>
                <c:pt idx="2004">
                  <c:v>3.4959201520904093E-3</c:v>
                </c:pt>
                <c:pt idx="2005">
                  <c:v>3.1718735491663985E-3</c:v>
                </c:pt>
                <c:pt idx="2006">
                  <c:v>2.84249372865511E-3</c:v>
                </c:pt>
                <c:pt idx="2007">
                  <c:v>2.510251592838797E-3</c:v>
                </c:pt>
                <c:pt idx="2008">
                  <c:v>2.1790908189206482E-3</c:v>
                </c:pt>
                <c:pt idx="2009">
                  <c:v>1.8517003228558648E-3</c:v>
                </c:pt>
                <c:pt idx="2010">
                  <c:v>1.5317778246133895E-3</c:v>
                </c:pt>
                <c:pt idx="2011">
                  <c:v>1.2212836605769994E-3</c:v>
                </c:pt>
                <c:pt idx="2012">
                  <c:v>9.2268402036049801E-4</c:v>
                </c:pt>
                <c:pt idx="2013">
                  <c:v>6.3918281959268741E-4</c:v>
                </c:pt>
                <c:pt idx="2014">
                  <c:v>3.7194145710067739E-4</c:v>
                </c:pt>
                <c:pt idx="2015">
                  <c:v>1.2228574408651438E-4</c:v>
                </c:pt>
                <c:pt idx="2016">
                  <c:v>-1.071006653537987E-4</c:v>
                </c:pt>
                <c:pt idx="2017">
                  <c:v>-3.1599696943607203E-4</c:v>
                </c:pt>
                <c:pt idx="2018">
                  <c:v>-5.0348062079669242E-4</c:v>
                </c:pt>
                <c:pt idx="2019">
                  <c:v>-6.6977796904421627E-4</c:v>
                </c:pt>
                <c:pt idx="2020">
                  <c:v>-8.1413062787472068E-4</c:v>
                </c:pt>
                <c:pt idx="2021">
                  <c:v>-9.3767799995214673E-4</c:v>
                </c:pt>
                <c:pt idx="2022">
                  <c:v>-1.0413563402889014E-3</c:v>
                </c:pt>
                <c:pt idx="2023">
                  <c:v>-1.1248146853483076E-3</c:v>
                </c:pt>
                <c:pt idx="2024">
                  <c:v>-1.1903479203643208E-3</c:v>
                </c:pt>
                <c:pt idx="2025">
                  <c:v>-1.2388472018382002E-3</c:v>
                </c:pt>
                <c:pt idx="2026">
                  <c:v>-1.2727678959145727E-3</c:v>
                </c:pt>
                <c:pt idx="2027">
                  <c:v>-1.2941151365660764E-3</c:v>
                </c:pt>
                <c:pt idx="2028">
                  <c:v>-1.3044470503945638E-3</c:v>
                </c:pt>
                <c:pt idx="2029">
                  <c:v>-1.3068956375984486E-3</c:v>
                </c:pt>
                <c:pt idx="2030">
                  <c:v>-1.302205241420884E-3</c:v>
                </c:pt>
                <c:pt idx="2031">
                  <c:v>-1.2947884813832022E-3</c:v>
                </c:pt>
                <c:pt idx="2032">
                  <c:v>-1.2867994689977902E-3</c:v>
                </c:pt>
                <c:pt idx="2033">
                  <c:v>-1.2792240686337331E-3</c:v>
                </c:pt>
                <c:pt idx="2034">
                  <c:v>-1.2759869109775779E-3</c:v>
                </c:pt>
                <c:pt idx="2035">
                  <c:v>-1.2780748121666852E-3</c:v>
                </c:pt>
                <c:pt idx="2036">
                  <c:v>-1.2896761985969896E-3</c:v>
                </c:pt>
                <c:pt idx="2037">
                  <c:v>-1.3103360854254675E-3</c:v>
                </c:pt>
                <c:pt idx="2038">
                  <c:v>-1.3441261064289778E-3</c:v>
                </c:pt>
                <c:pt idx="2039">
                  <c:v>-1.3908290440758364E-3</c:v>
                </c:pt>
                <c:pt idx="2040">
                  <c:v>-1.4521372616597139E-3</c:v>
                </c:pt>
                <c:pt idx="2041">
                  <c:v>-1.5308643943230393E-3</c:v>
                </c:pt>
                <c:pt idx="2042">
                  <c:v>-1.6261696127035652E-3</c:v>
                </c:pt>
                <c:pt idx="2043">
                  <c:v>-1.7387937323737335E-3</c:v>
                </c:pt>
                <c:pt idx="2044">
                  <c:v>-1.8683064036579267E-3</c:v>
                </c:pt>
                <c:pt idx="2045">
                  <c:v>-2.0153635806075543E-3</c:v>
                </c:pt>
                <c:pt idx="2046">
                  <c:v>-2.1799744345498973E-3</c:v>
                </c:pt>
                <c:pt idx="2047">
                  <c:v>-2.3597768470673408E-3</c:v>
                </c:pt>
                <c:pt idx="2048">
                  <c:v>-2.5543205893109877E-3</c:v>
                </c:pt>
                <c:pt idx="2049">
                  <c:v>-2.7623572698717153E-3</c:v>
                </c:pt>
                <c:pt idx="2050">
                  <c:v>-2.9821361112609274E-3</c:v>
                </c:pt>
                <c:pt idx="2051">
                  <c:v>-3.2107045962967568E-3</c:v>
                </c:pt>
                <c:pt idx="2052">
                  <c:v>-3.4462130098613444E-3</c:v>
                </c:pt>
                <c:pt idx="2053">
                  <c:v>-3.6862218888671053E-3</c:v>
                </c:pt>
                <c:pt idx="2054">
                  <c:v>-3.9290113838944089E-3</c:v>
                </c:pt>
                <c:pt idx="2055">
                  <c:v>-4.1688915296119525E-3</c:v>
                </c:pt>
                <c:pt idx="2056">
                  <c:v>-4.4055124184032152E-3</c:v>
                </c:pt>
                <c:pt idx="2057">
                  <c:v>-4.6341732716783796E-3</c:v>
                </c:pt>
                <c:pt idx="2058">
                  <c:v>-4.8521294070785204E-3</c:v>
                </c:pt>
                <c:pt idx="2059">
                  <c:v>-5.0568961065482199E-3</c:v>
                </c:pt>
                <c:pt idx="2060">
                  <c:v>-5.2435484002985588E-3</c:v>
                </c:pt>
                <c:pt idx="2061">
                  <c:v>-5.4110157949682491E-3</c:v>
                </c:pt>
                <c:pt idx="2062">
                  <c:v>-5.5543709905369054E-3</c:v>
                </c:pt>
                <c:pt idx="2063">
                  <c:v>-5.6721116502664315E-3</c:v>
                </c:pt>
                <c:pt idx="2064">
                  <c:v>-5.7614343102276311E-3</c:v>
                </c:pt>
                <c:pt idx="2065">
                  <c:v>-5.819499540590134E-3</c:v>
                </c:pt>
                <c:pt idx="2066">
                  <c:v>-5.844687499164114E-3</c:v>
                </c:pt>
                <c:pt idx="2067">
                  <c:v>-5.835843048825895E-3</c:v>
                </c:pt>
                <c:pt idx="2068">
                  <c:v>-5.7895096443246752E-3</c:v>
                </c:pt>
                <c:pt idx="2069">
                  <c:v>-5.7061512302607476E-3</c:v>
                </c:pt>
                <c:pt idx="2070">
                  <c:v>-5.5843614310712164E-3</c:v>
                </c:pt>
                <c:pt idx="2071">
                  <c:v>-5.4250593548662018E-3</c:v>
                </c:pt>
                <c:pt idx="2072">
                  <c:v>-5.2266713764597683E-3</c:v>
                </c:pt>
                <c:pt idx="2073">
                  <c:v>-4.9912983103489461E-3</c:v>
                </c:pt>
                <c:pt idx="2074">
                  <c:v>-4.718867431776741E-3</c:v>
                </c:pt>
                <c:pt idx="2075">
                  <c:v>-4.4102688530648915E-3</c:v>
                </c:pt>
                <c:pt idx="2076">
                  <c:v>-4.0684758132233934E-3</c:v>
                </c:pt>
                <c:pt idx="2077">
                  <c:v>-3.6946484908774169E-3</c:v>
                </c:pt>
                <c:pt idx="2078">
                  <c:v>-3.2922210040260413E-3</c:v>
                </c:pt>
                <c:pt idx="2079">
                  <c:v>-2.8639713146266788E-3</c:v>
                </c:pt>
                <c:pt idx="2080">
                  <c:v>-2.4120738114102869E-3</c:v>
                </c:pt>
                <c:pt idx="2081">
                  <c:v>-1.9411344004890418E-3</c:v>
                </c:pt>
                <c:pt idx="2082">
                  <c:v>-1.4532079900021477E-3</c:v>
                </c:pt>
                <c:pt idx="2083">
                  <c:v>-9.5379831213715516E-4</c:v>
                </c:pt>
                <c:pt idx="2084">
                  <c:v>-4.4684008309292533E-4</c:v>
                </c:pt>
                <c:pt idx="2085">
                  <c:v>6.4336441182311077E-5</c:v>
                </c:pt>
                <c:pt idx="2086">
                  <c:v>5.7505839859056662E-4</c:v>
                </c:pt>
                <c:pt idx="2087">
                  <c:v>1.0813805722341141E-3</c:v>
                </c:pt>
                <c:pt idx="2088">
                  <c:v>1.5791727318191784E-3</c:v>
                </c:pt>
                <c:pt idx="2089">
                  <c:v>2.0632237819607213E-3</c:v>
                </c:pt>
                <c:pt idx="2090">
                  <c:v>2.5313623798474127E-3</c:v>
                </c:pt>
                <c:pt idx="2091">
                  <c:v>2.9785936312565209E-3</c:v>
                </c:pt>
                <c:pt idx="2092">
                  <c:v>3.4012514218386136E-3</c:v>
                </c:pt>
                <c:pt idx="2093">
                  <c:v>3.7961658898928441E-3</c:v>
                </c:pt>
                <c:pt idx="2094">
                  <c:v>4.1598454978079014E-3</c:v>
                </c:pt>
                <c:pt idx="2095">
                  <c:v>4.4906731119235821E-3</c:v>
                </c:pt>
                <c:pt idx="2096">
                  <c:v>4.7851154553236741E-3</c:v>
                </c:pt>
                <c:pt idx="2097">
                  <c:v>5.0419452545631405E-3</c:v>
                </c:pt>
                <c:pt idx="2098">
                  <c:v>5.2584753602795686E-3</c:v>
                </c:pt>
                <c:pt idx="2099">
                  <c:v>5.4348040827961186E-3</c:v>
                </c:pt>
                <c:pt idx="2100">
                  <c:v>5.5700709474687249E-3</c:v>
                </c:pt>
                <c:pt idx="2101">
                  <c:v>5.6637220407991795E-3</c:v>
                </c:pt>
                <c:pt idx="2102">
                  <c:v>5.7147840871124567E-3</c:v>
                </c:pt>
                <c:pt idx="2103">
                  <c:v>5.7251463675243308E-3</c:v>
                </c:pt>
                <c:pt idx="2104">
                  <c:v>5.6948495672778793E-3</c:v>
                </c:pt>
                <c:pt idx="2105">
                  <c:v>5.6253806152044422E-3</c:v>
                </c:pt>
                <c:pt idx="2106">
                  <c:v>5.5189725595987255E-3</c:v>
                </c:pt>
                <c:pt idx="2107">
                  <c:v>5.3769085084686419E-3</c:v>
                </c:pt>
                <c:pt idx="2108">
                  <c:v>5.2028286489997138E-3</c:v>
                </c:pt>
                <c:pt idx="2109">
                  <c:v>4.9970393509373885E-3</c:v>
                </c:pt>
                <c:pt idx="2110">
                  <c:v>4.764823352092995E-3</c:v>
                </c:pt>
                <c:pt idx="2111">
                  <c:v>4.5077500204146886E-3</c:v>
                </c:pt>
                <c:pt idx="2112">
                  <c:v>4.2299846869703062E-3</c:v>
                </c:pt>
                <c:pt idx="2113">
                  <c:v>3.9345960471496022E-3</c:v>
                </c:pt>
                <c:pt idx="2114">
                  <c:v>3.6248606336553302E-3</c:v>
                </c:pt>
                <c:pt idx="2115">
                  <c:v>3.3035633743930537E-3</c:v>
                </c:pt>
                <c:pt idx="2116">
                  <c:v>2.9762932609132264E-3</c:v>
                </c:pt>
                <c:pt idx="2117">
                  <c:v>2.6447331691537845E-3</c:v>
                </c:pt>
                <c:pt idx="2118">
                  <c:v>2.3129428929398732E-3</c:v>
                </c:pt>
                <c:pt idx="2119">
                  <c:v>1.9836344728458855E-3</c:v>
                </c:pt>
                <c:pt idx="2120">
                  <c:v>1.6604389279449849E-3</c:v>
                </c:pt>
                <c:pt idx="2121">
                  <c:v>1.3461635258829041E-3</c:v>
                </c:pt>
                <c:pt idx="2122">
                  <c:v>1.0430387572655242E-3</c:v>
                </c:pt>
                <c:pt idx="2123">
                  <c:v>7.5395421392049355E-4</c:v>
                </c:pt>
                <c:pt idx="2124">
                  <c:v>4.8068260636136007E-4</c:v>
                </c:pt>
                <c:pt idx="2125">
                  <c:v>2.2609119434763292E-4</c:v>
                </c:pt>
                <c:pt idx="2126">
                  <c:v>-1.0660054803712793E-5</c:v>
                </c:pt>
                <c:pt idx="2127">
                  <c:v>-2.2693422247849204E-4</c:v>
                </c:pt>
                <c:pt idx="2128">
                  <c:v>-4.2144770679214405E-4</c:v>
                </c:pt>
                <c:pt idx="2129">
                  <c:v>-5.9511555261221316E-4</c:v>
                </c:pt>
                <c:pt idx="2130">
                  <c:v>-7.4791234485899194E-4</c:v>
                </c:pt>
                <c:pt idx="2131">
                  <c:v>-8.78749116045352E-4</c:v>
                </c:pt>
                <c:pt idx="2132">
                  <c:v>-9.8836666703094878E-4</c:v>
                </c:pt>
                <c:pt idx="2133">
                  <c:v>-1.0782456467891555E-3</c:v>
                </c:pt>
                <c:pt idx="2134">
                  <c:v>-1.1505336826586054E-3</c:v>
                </c:pt>
                <c:pt idx="2135">
                  <c:v>-1.2049897972787882E-3</c:v>
                </c:pt>
                <c:pt idx="2136">
                  <c:v>-1.2439462923895528E-3</c:v>
                </c:pt>
                <c:pt idx="2137">
                  <c:v>-1.269288223030407E-3</c:v>
                </c:pt>
                <c:pt idx="2138">
                  <c:v>-1.2834505286858366E-3</c:v>
                </c:pt>
                <c:pt idx="2139">
                  <c:v>-1.2874328306705651E-3</c:v>
                </c:pt>
                <c:pt idx="2140">
                  <c:v>-1.2858318477890762E-3</c:v>
                </c:pt>
                <c:pt idx="2141">
                  <c:v>-1.2788913251970957E-3</c:v>
                </c:pt>
                <c:pt idx="2142">
                  <c:v>-1.2705693146324859E-3</c:v>
                </c:pt>
                <c:pt idx="2143">
                  <c:v>-1.2626225879022179E-3</c:v>
                </c:pt>
                <c:pt idx="2144">
                  <c:v>-1.2577079100427602E-3</c:v>
                </c:pt>
                <c:pt idx="2145">
                  <c:v>-1.2574998438534823E-3</c:v>
                </c:pt>
                <c:pt idx="2146">
                  <c:v>-1.2658247039584181E-3</c:v>
                </c:pt>
                <c:pt idx="2147">
                  <c:v>-1.2828102261848717E-3</c:v>
                </c:pt>
                <c:pt idx="2148">
                  <c:v>-1.312050467140724E-3</c:v>
                </c:pt>
                <c:pt idx="2149">
                  <c:v>-1.3537853994128324E-3</c:v>
                </c:pt>
                <c:pt idx="2150">
                  <c:v>-1.4110946203240715E-3</c:v>
                </c:pt>
                <c:pt idx="2151">
                  <c:v>-1.4831045462906367E-3</c:v>
                </c:pt>
                <c:pt idx="2152">
                  <c:v>-1.572208421193988E-3</c:v>
                </c:pt>
                <c:pt idx="2153">
                  <c:v>-1.6792984256219778E-3</c:v>
                </c:pt>
                <c:pt idx="2154">
                  <c:v>-1.8030091345992427E-3</c:v>
                </c:pt>
                <c:pt idx="2155">
                  <c:v>-1.9439715346949993E-3</c:v>
                </c:pt>
                <c:pt idx="2156">
                  <c:v>-2.1030767770286729E-3</c:v>
                </c:pt>
                <c:pt idx="2157">
                  <c:v>-2.2777488113593092E-3</c:v>
                </c:pt>
                <c:pt idx="2158">
                  <c:v>-2.4672250174375965E-3</c:v>
                </c:pt>
                <c:pt idx="2159">
                  <c:v>-2.6708439240064885E-3</c:v>
                </c:pt>
                <c:pt idx="2160">
                  <c:v>-2.8863390828198776E-3</c:v>
                </c:pt>
                <c:pt idx="2161">
                  <c:v>-3.1121381450955748E-3</c:v>
                </c:pt>
                <c:pt idx="2162">
                  <c:v>-3.3456661710078231E-3</c:v>
                </c:pt>
                <c:pt idx="2163">
                  <c:v>-3.5846521889484288E-3</c:v>
                </c:pt>
                <c:pt idx="2164">
                  <c:v>-3.8264380110085774E-3</c:v>
                </c:pt>
                <c:pt idx="2165">
                  <c:v>-4.0682883035638301E-3</c:v>
                </c:pt>
                <c:pt idx="2166">
                  <c:v>-4.3067009079299223E-3</c:v>
                </c:pt>
                <c:pt idx="2167">
                  <c:v>-4.5387164051951534E-3</c:v>
                </c:pt>
                <c:pt idx="2168">
                  <c:v>-4.7602259217854881E-3</c:v>
                </c:pt>
                <c:pt idx="2169">
                  <c:v>-4.9702761780708871E-3</c:v>
                </c:pt>
                <c:pt idx="2170">
                  <c:v>-5.1633707911077631E-3</c:v>
                </c:pt>
                <c:pt idx="2171">
                  <c:v>-5.3377668550051716E-3</c:v>
                </c:pt>
                <c:pt idx="2172">
                  <c:v>-5.4897658374588321E-3</c:v>
                </c:pt>
                <c:pt idx="2173">
                  <c:v>-5.616997849570815E-3</c:v>
                </c:pt>
                <c:pt idx="2174">
                  <c:v>-5.7156983674981898E-3</c:v>
                </c:pt>
                <c:pt idx="2175">
                  <c:v>-5.7849765089884042E-3</c:v>
                </c:pt>
                <c:pt idx="2176">
                  <c:v>-5.8220739951077571E-3</c:v>
                </c:pt>
                <c:pt idx="2177">
                  <c:v>-5.8246139578748135E-3</c:v>
                </c:pt>
                <c:pt idx="2178">
                  <c:v>-5.7918387872116228E-3</c:v>
                </c:pt>
                <c:pt idx="2179">
                  <c:v>-5.720836246281169E-3</c:v>
                </c:pt>
                <c:pt idx="2180">
                  <c:v>-5.6127531222662785E-3</c:v>
                </c:pt>
                <c:pt idx="2181">
                  <c:v>-5.4659957200476339E-3</c:v>
                </c:pt>
                <c:pt idx="2182">
                  <c:v>-5.2814165489171727E-3</c:v>
                </c:pt>
                <c:pt idx="2183">
                  <c:v>-5.058486597130929E-3</c:v>
                </c:pt>
                <c:pt idx="2184">
                  <c:v>-4.7984526359662882E-3</c:v>
                </c:pt>
                <c:pt idx="2185">
                  <c:v>-4.5024790433271789E-3</c:v>
                </c:pt>
                <c:pt idx="2186">
                  <c:v>-4.1717736872115552E-3</c:v>
                </c:pt>
                <c:pt idx="2187">
                  <c:v>-3.8086974609911062E-3</c:v>
                </c:pt>
                <c:pt idx="2188">
                  <c:v>-3.4168571154502558E-3</c:v>
                </c:pt>
                <c:pt idx="2189">
                  <c:v>-2.9961810866827587E-3</c:v>
                </c:pt>
                <c:pt idx="2190">
                  <c:v>-2.5519780740324016E-3</c:v>
                </c:pt>
                <c:pt idx="2191">
                  <c:v>-2.0869781782311136E-3</c:v>
                </c:pt>
                <c:pt idx="2192">
                  <c:v>-1.6053564663628395E-3</c:v>
                </c:pt>
                <c:pt idx="2193">
                  <c:v>-1.1097388872811642E-3</c:v>
                </c:pt>
                <c:pt idx="2194">
                  <c:v>-6.0419051830074011E-4</c:v>
                </c:pt>
                <c:pt idx="2195">
                  <c:v>-9.4186181265665248E-5</c:v>
                </c:pt>
                <c:pt idx="2196">
                  <c:v>4.1743647677211504E-4</c:v>
                </c:pt>
                <c:pt idx="2197">
                  <c:v>9.25541286151077E-4</c:v>
                </c:pt>
                <c:pt idx="2198">
                  <c:v>1.426775032074945E-3</c:v>
                </c:pt>
                <c:pt idx="2199">
                  <c:v>1.9166658428358407E-3</c:v>
                </c:pt>
                <c:pt idx="2200">
                  <c:v>2.3907381698756169E-3</c:v>
                </c:pt>
                <c:pt idx="2201">
                  <c:v>2.8446439869769247E-3</c:v>
                </c:pt>
                <c:pt idx="2202">
                  <c:v>3.2763097833353738E-3</c:v>
                </c:pt>
                <c:pt idx="2203">
                  <c:v>3.6810988739819361E-3</c:v>
                </c:pt>
                <c:pt idx="2204">
                  <c:v>4.0559885015146735E-3</c:v>
                </c:pt>
                <c:pt idx="2205">
                  <c:v>4.398761155016917E-3</c:v>
                </c:pt>
                <c:pt idx="2206">
                  <c:v>4.7052094860340898E-3</c:v>
                </c:pt>
                <c:pt idx="2207">
                  <c:v>4.9753541573829829E-3</c:v>
                </c:pt>
                <c:pt idx="2208">
                  <c:v>5.20667391864299E-3</c:v>
                </c:pt>
                <c:pt idx="2209">
                  <c:v>5.3973471625879954E-3</c:v>
                </c:pt>
                <c:pt idx="2210">
                  <c:v>5.5465041794777181E-3</c:v>
                </c:pt>
                <c:pt idx="2211">
                  <c:v>5.6544892916604861E-3</c:v>
                </c:pt>
                <c:pt idx="2212">
                  <c:v>5.7201320187029725E-3</c:v>
                </c:pt>
                <c:pt idx="2213">
                  <c:v>5.7440263941168079E-3</c:v>
                </c:pt>
                <c:pt idx="2214">
                  <c:v>5.7278175282862165E-3</c:v>
                </c:pt>
                <c:pt idx="2215">
                  <c:v>5.6724944887125567E-3</c:v>
                </c:pt>
                <c:pt idx="2216">
                  <c:v>5.5776885482636818E-3</c:v>
                </c:pt>
                <c:pt idx="2217">
                  <c:v>5.4479758345659102E-3</c:v>
                </c:pt>
                <c:pt idx="2218">
                  <c:v>5.2841833996611267E-3</c:v>
                </c:pt>
                <c:pt idx="2219">
                  <c:v>5.0896977177141665E-3</c:v>
                </c:pt>
                <c:pt idx="2220">
                  <c:v>4.8657746108355451E-3</c:v>
                </c:pt>
                <c:pt idx="2221">
                  <c:v>4.617849598405388E-3</c:v>
                </c:pt>
                <c:pt idx="2222">
                  <c:v>4.3468476639117043E-3</c:v>
                </c:pt>
                <c:pt idx="2223">
                  <c:v>4.0564914352544945E-3</c:v>
                </c:pt>
                <c:pt idx="2224">
                  <c:v>3.7506067794585429E-3</c:v>
                </c:pt>
                <c:pt idx="2225">
                  <c:v>3.4334248213714891E-3</c:v>
                </c:pt>
                <c:pt idx="2226">
                  <c:v>3.1078794072619542E-3</c:v>
                </c:pt>
                <c:pt idx="2227">
                  <c:v>2.7778990491504341E-3</c:v>
                </c:pt>
                <c:pt idx="2228">
                  <c:v>2.4456924035372585E-3</c:v>
                </c:pt>
                <c:pt idx="2229">
                  <c:v>2.1150263592040197E-3</c:v>
                </c:pt>
                <c:pt idx="2230">
                  <c:v>1.7894958325854193E-3</c:v>
                </c:pt>
                <c:pt idx="2231">
                  <c:v>1.4717843963147348E-3</c:v>
                </c:pt>
                <c:pt idx="2232">
                  <c:v>1.1649148960330979E-3</c:v>
                </c:pt>
                <c:pt idx="2233">
                  <c:v>8.7048924314003795E-4</c:v>
                </c:pt>
                <c:pt idx="2234">
                  <c:v>5.9191660620705466E-4</c:v>
                </c:pt>
                <c:pt idx="2235">
                  <c:v>3.2962926137708459E-4</c:v>
                </c:pt>
                <c:pt idx="2236">
                  <c:v>8.6285402111418996E-5</c:v>
                </c:pt>
                <c:pt idx="2237">
                  <c:v>-1.3704174917872347E-4</c:v>
                </c:pt>
                <c:pt idx="2238">
                  <c:v>-3.3868914052281873E-4</c:v>
                </c:pt>
                <c:pt idx="2239">
                  <c:v>-5.202439674753534E-4</c:v>
                </c:pt>
                <c:pt idx="2240">
                  <c:v>-6.7939914625003706E-4</c:v>
                </c:pt>
                <c:pt idx="2241">
                  <c:v>-8.1782465138213745E-4</c:v>
                </c:pt>
                <c:pt idx="2242">
                  <c:v>-9.3505513497349479E-4</c:v>
                </c:pt>
                <c:pt idx="2243">
                  <c:v>-1.0313941917853287E-3</c:v>
                </c:pt>
                <c:pt idx="2244">
                  <c:v>-1.1098355805253535E-3</c:v>
                </c:pt>
                <c:pt idx="2245">
                  <c:v>-1.1700016566474902E-3</c:v>
                </c:pt>
                <c:pt idx="2246">
                  <c:v>-1.2140992162614772E-3</c:v>
                </c:pt>
                <c:pt idx="2247">
                  <c:v>-1.2438928942681837E-3</c:v>
                </c:pt>
                <c:pt idx="2248">
                  <c:v>-1.261696202952356E-3</c:v>
                </c:pt>
                <c:pt idx="2249">
                  <c:v>-1.2693802400831622E-3</c:v>
                </c:pt>
                <c:pt idx="2250">
                  <c:v>-1.2694000382807991E-3</c:v>
                </c:pt>
                <c:pt idx="2251">
                  <c:v>-1.2638384702767236E-3</c:v>
                </c:pt>
                <c:pt idx="2252">
                  <c:v>-1.2554675676856308E-3</c:v>
                </c:pt>
                <c:pt idx="2253">
                  <c:v>-1.2478270546156245E-3</c:v>
                </c:pt>
                <c:pt idx="2254">
                  <c:v>-1.2413198414740756E-3</c:v>
                </c:pt>
                <c:pt idx="2255">
                  <c:v>-1.2393241694502177E-3</c:v>
                </c:pt>
                <c:pt idx="2256">
                  <c:v>-1.2443220422445611E-3</c:v>
                </c:pt>
                <c:pt idx="2257">
                  <c:v>-1.2580435285749481E-3</c:v>
                </c:pt>
                <c:pt idx="2258">
                  <c:v>-1.2826264679254296E-3</c:v>
                </c:pt>
                <c:pt idx="2259">
                  <c:v>-1.3207910616197527E-3</c:v>
                </c:pt>
                <c:pt idx="2260">
                  <c:v>-1.3720287835400358E-3</c:v>
                </c:pt>
                <c:pt idx="2261">
                  <c:v>-1.438804997966503E-3</c:v>
                </c:pt>
                <c:pt idx="2262">
                  <c:v>-1.5227746277609588E-3</c:v>
                </c:pt>
                <c:pt idx="2263">
                  <c:v>-1.6230101740426495E-3</c:v>
                </c:pt>
                <c:pt idx="2264">
                  <c:v>-1.7412413478888888E-3</c:v>
                </c:pt>
                <c:pt idx="2265">
                  <c:v>-1.8761055376769753E-3</c:v>
                </c:pt>
                <c:pt idx="2266">
                  <c:v>-2.029408299899671E-3</c:v>
                </c:pt>
                <c:pt idx="2267">
                  <c:v>-2.1983930291951392E-3</c:v>
                </c:pt>
                <c:pt idx="2268">
                  <c:v>-2.3830189336140339E-3</c:v>
                </c:pt>
                <c:pt idx="2269">
                  <c:v>-2.5822464137466028E-3</c:v>
                </c:pt>
                <c:pt idx="2270">
                  <c:v>-2.7933289210895496E-3</c:v>
                </c:pt>
                <c:pt idx="2271">
                  <c:v>-3.0161103491681274E-3</c:v>
                </c:pt>
                <c:pt idx="2272">
                  <c:v>-3.2473269938733534E-3</c:v>
                </c:pt>
                <c:pt idx="2273">
                  <c:v>-3.4849131038715286E-3</c:v>
                </c:pt>
                <c:pt idx="2274">
                  <c:v>-3.726309030802382E-3</c:v>
                </c:pt>
                <c:pt idx="2275">
                  <c:v>-3.9677709805639727E-3</c:v>
                </c:pt>
                <c:pt idx="2276">
                  <c:v>-4.2076813612749453E-3</c:v>
                </c:pt>
                <c:pt idx="2277">
                  <c:v>-4.4418587223947065E-3</c:v>
                </c:pt>
                <c:pt idx="2278">
                  <c:v>-4.667866279881458E-3</c:v>
                </c:pt>
                <c:pt idx="2279">
                  <c:v>-4.8823180277751954E-3</c:v>
                </c:pt>
                <c:pt idx="2280">
                  <c:v>-5.0811814435965941E-3</c:v>
                </c:pt>
                <c:pt idx="2281">
                  <c:v>-5.2630758065095318E-3</c:v>
                </c:pt>
                <c:pt idx="2282">
                  <c:v>-5.4225651613996617E-3</c:v>
                </c:pt>
                <c:pt idx="2283">
                  <c:v>-5.5584449788999568E-3</c:v>
                </c:pt>
                <c:pt idx="2284">
                  <c:v>-5.6680215825911096E-3</c:v>
                </c:pt>
                <c:pt idx="2285">
                  <c:v>-5.7483834372046849E-3</c:v>
                </c:pt>
                <c:pt idx="2286">
                  <c:v>-5.7966634188659771E-3</c:v>
                </c:pt>
                <c:pt idx="2287">
                  <c:v>-5.8102912169209486E-3</c:v>
                </c:pt>
                <c:pt idx="2288">
                  <c:v>-5.7902350493396204E-3</c:v>
                </c:pt>
                <c:pt idx="2289">
                  <c:v>-5.7322319082851458E-3</c:v>
                </c:pt>
                <c:pt idx="2290">
                  <c:v>-5.6380055892573666E-3</c:v>
                </c:pt>
                <c:pt idx="2291">
                  <c:v>-5.5044717973995461E-3</c:v>
                </c:pt>
                <c:pt idx="2292">
                  <c:v>-5.332929665817332E-3</c:v>
                </c:pt>
                <c:pt idx="2293">
                  <c:v>-5.1222390653983263E-3</c:v>
                </c:pt>
                <c:pt idx="2294">
                  <c:v>-4.8749831311687974E-3</c:v>
                </c:pt>
                <c:pt idx="2295">
                  <c:v>-4.5916154784707564E-3</c:v>
                </c:pt>
                <c:pt idx="2296">
                  <c:v>-4.2725916318112067E-3</c:v>
                </c:pt>
                <c:pt idx="2297">
                  <c:v>-3.9204842402196238E-3</c:v>
                </c:pt>
                <c:pt idx="2298">
                  <c:v>-3.5380817058190406E-3</c:v>
                </c:pt>
                <c:pt idx="2299">
                  <c:v>-3.1274699057597388E-3</c:v>
                </c:pt>
                <c:pt idx="2300">
                  <c:v>-2.6910967427423715E-3</c:v>
                </c:pt>
                <c:pt idx="2301">
                  <c:v>-2.2328193148044573E-3</c:v>
                </c:pt>
                <c:pt idx="2302">
                  <c:v>-1.7559335515195951E-3</c:v>
                </c:pt>
                <c:pt idx="2303">
                  <c:v>-1.2641862205339249E-3</c:v>
                </c:pt>
                <c:pt idx="2304">
                  <c:v>-7.617692655209618E-4</c:v>
                </c:pt>
                <c:pt idx="2305">
                  <c:v>-2.5329649389327358E-4</c:v>
                </c:pt>
                <c:pt idx="2306">
                  <c:v>2.5823731012181161E-4</c:v>
                </c:pt>
                <c:pt idx="2307">
                  <c:v>7.6851471457317633E-4</c:v>
                </c:pt>
                <c:pt idx="2308">
                  <c:v>1.2719712219147472E-3</c:v>
                </c:pt>
                <c:pt idx="2309">
                  <c:v>1.765887859185189E-3</c:v>
                </c:pt>
                <c:pt idx="2310">
                  <c:v>2.246500476185409E-3</c:v>
                </c:pt>
                <c:pt idx="2311">
                  <c:v>2.70812539722598E-3</c:v>
                </c:pt>
                <c:pt idx="2312">
                  <c:v>3.147301019338189E-3</c:v>
                </c:pt>
                <c:pt idx="2313">
                  <c:v>3.5619448977533552E-3</c:v>
                </c:pt>
                <c:pt idx="2314">
                  <c:v>3.9475258096927646E-3</c:v>
                </c:pt>
                <c:pt idx="2315">
                  <c:v>4.3012502385429974E-3</c:v>
                </c:pt>
                <c:pt idx="2316">
                  <c:v>4.6212626740027019E-3</c:v>
                </c:pt>
                <c:pt idx="2317">
                  <c:v>4.9038590790579928E-3</c:v>
                </c:pt>
                <c:pt idx="2318">
                  <c:v>5.1487128315802488E-3</c:v>
                </c:pt>
                <c:pt idx="2319">
                  <c:v>5.3531124084921222E-3</c:v>
                </c:pt>
                <c:pt idx="2320">
                  <c:v>5.5172100417879288E-3</c:v>
                </c:pt>
                <c:pt idx="2321">
                  <c:v>5.6392805405061364E-3</c:v>
                </c:pt>
                <c:pt idx="2322">
                  <c:v>5.7189894398355645E-3</c:v>
                </c:pt>
                <c:pt idx="2323">
                  <c:v>5.7576696078395495E-3</c:v>
                </c:pt>
                <c:pt idx="2324">
                  <c:v>5.7556054136012613E-3</c:v>
                </c:pt>
                <c:pt idx="2325">
                  <c:v>5.7123235352441876E-3</c:v>
                </c:pt>
                <c:pt idx="2326">
                  <c:v>5.6318894656162966E-3</c:v>
                </c:pt>
                <c:pt idx="2327">
                  <c:v>5.5142087541842147E-3</c:v>
                </c:pt>
                <c:pt idx="2328">
                  <c:v>5.361332008814796E-3</c:v>
                </c:pt>
                <c:pt idx="2329">
                  <c:v>5.1777626689486541E-3</c:v>
                </c:pt>
                <c:pt idx="2330">
                  <c:v>4.963766552169159E-3</c:v>
                </c:pt>
                <c:pt idx="2331">
                  <c:v>4.7226821712443232E-3</c:v>
                </c:pt>
                <c:pt idx="2332">
                  <c:v>4.4592308152960336E-3</c:v>
                </c:pt>
                <c:pt idx="2333">
                  <c:v>4.1758253904419923E-3</c:v>
                </c:pt>
                <c:pt idx="2334">
                  <c:v>3.8748770184526271E-3</c:v>
                </c:pt>
                <c:pt idx="2335">
                  <c:v>3.5610983997515777E-3</c:v>
                </c:pt>
                <c:pt idx="2336">
                  <c:v>3.237802957563346E-3</c:v>
                </c:pt>
                <c:pt idx="2337">
                  <c:v>2.9091987931985919E-3</c:v>
                </c:pt>
                <c:pt idx="2338">
                  <c:v>2.5766765000683201E-3</c:v>
                </c:pt>
                <c:pt idx="2339">
                  <c:v>2.2450899030582727E-3</c:v>
                </c:pt>
                <c:pt idx="2340">
                  <c:v>1.9180288136759205E-3</c:v>
                </c:pt>
                <c:pt idx="2341">
                  <c:v>1.5970829165194433E-3</c:v>
                </c:pt>
                <c:pt idx="2342">
                  <c:v>1.2860959318371501E-3</c:v>
                </c:pt>
                <c:pt idx="2343">
                  <c:v>9.8740923042617279E-4</c:v>
                </c:pt>
                <c:pt idx="2344">
                  <c:v>7.0309411092794871E-4</c:v>
                </c:pt>
                <c:pt idx="2345">
                  <c:v>4.3517198694559278E-4</c:v>
                </c:pt>
                <c:pt idx="2346">
                  <c:v>1.8582176992582022E-4</c:v>
                </c:pt>
                <c:pt idx="2347">
                  <c:v>-4.4426224108939927E-5</c:v>
                </c:pt>
                <c:pt idx="2348">
                  <c:v>-2.545104727550429E-4</c:v>
                </c:pt>
                <c:pt idx="2349">
                  <c:v>-4.4267313305967892E-4</c:v>
                </c:pt>
                <c:pt idx="2350">
                  <c:v>-6.1031015014223478E-4</c:v>
                </c:pt>
                <c:pt idx="2351">
                  <c:v>-7.5583707463627858E-4</c:v>
                </c:pt>
                <c:pt idx="2352">
                  <c:v>-8.7957102370250784E-4</c:v>
                </c:pt>
                <c:pt idx="2353">
                  <c:v>-9.8362916840721848E-4</c:v>
                </c:pt>
                <c:pt idx="2354">
                  <c:v>-1.0678440763634001E-3</c:v>
                </c:pt>
                <c:pt idx="2355">
                  <c:v>-1.1336961841594828E-3</c:v>
                </c:pt>
                <c:pt idx="2356">
                  <c:v>-1.1832636184029299E-3</c:v>
                </c:pt>
                <c:pt idx="2357">
                  <c:v>-1.2181895280355404E-3</c:v>
                </c:pt>
                <c:pt idx="2358">
                  <c:v>-1.2396670338349347E-3</c:v>
                </c:pt>
                <c:pt idx="2359">
                  <c:v>-1.2504418438692433E-3</c:v>
                </c:pt>
                <c:pt idx="2360">
                  <c:v>-1.252832526421388E-3</c:v>
                </c:pt>
                <c:pt idx="2361">
                  <c:v>-1.249768374699034E-3</c:v>
                </c:pt>
                <c:pt idx="2362">
                  <c:v>-1.2418447405602162E-3</c:v>
                </c:pt>
                <c:pt idx="2363">
                  <c:v>-1.2333956578941541E-3</c:v>
                </c:pt>
                <c:pt idx="2364">
                  <c:v>-1.2265835203128517E-3</c:v>
                </c:pt>
                <c:pt idx="2365">
                  <c:v>-1.2225055223507031E-3</c:v>
                </c:pt>
                <c:pt idx="2366">
                  <c:v>-1.2253165192976367E-3</c:v>
                </c:pt>
                <c:pt idx="2367">
                  <c:v>-1.2353679072924506E-3</c:v>
                </c:pt>
                <c:pt idx="2368">
                  <c:v>-1.2563620735432934E-3</c:v>
                </c:pt>
                <c:pt idx="2369">
                  <c:v>-1.2895219161316307E-3</c:v>
                </c:pt>
                <c:pt idx="2370">
                  <c:v>-1.3357748836999028E-3</c:v>
                </c:pt>
                <c:pt idx="2371">
                  <c:v>-1.397950938738457E-3</c:v>
                </c:pt>
                <c:pt idx="2372">
                  <c:v>-1.4749938024872233E-3</c:v>
                </c:pt>
                <c:pt idx="2373">
                  <c:v>-1.5701847970203686E-3</c:v>
                </c:pt>
                <c:pt idx="2374">
                  <c:v>-1.681378558688551E-3</c:v>
                </c:pt>
                <c:pt idx="2375">
                  <c:v>-1.8112498589584747E-3</c:v>
                </c:pt>
                <c:pt idx="2376">
                  <c:v>-1.9575507327302399E-3</c:v>
                </c:pt>
                <c:pt idx="2377">
                  <c:v>-2.1213770803514831E-3</c:v>
                </c:pt>
                <c:pt idx="2378">
                  <c:v>-2.3014438795467829E-3</c:v>
                </c:pt>
                <c:pt idx="2379">
                  <c:v>-2.4953681147611151E-3</c:v>
                </c:pt>
                <c:pt idx="2380">
                  <c:v>-2.7029585072320811E-3</c:v>
                </c:pt>
                <c:pt idx="2381">
                  <c:v>-2.92251110630945E-3</c:v>
                </c:pt>
                <c:pt idx="2382">
                  <c:v>-3.1511097840103905E-3</c:v>
                </c:pt>
                <c:pt idx="2383">
                  <c:v>-3.3859306589247781E-3</c:v>
                </c:pt>
                <c:pt idx="2384">
                  <c:v>-3.626549462333822E-3</c:v>
                </c:pt>
                <c:pt idx="2385">
                  <c:v>-3.8682508506838013E-3</c:v>
                </c:pt>
                <c:pt idx="2386">
                  <c:v>-4.1093386613275662E-3</c:v>
                </c:pt>
                <c:pt idx="2387">
                  <c:v>-4.3464461063128096E-3</c:v>
                </c:pt>
                <c:pt idx="2388">
                  <c:v>-4.5748448983733841E-3</c:v>
                </c:pt>
                <c:pt idx="2389">
                  <c:v>-4.7937523072585086E-3</c:v>
                </c:pt>
                <c:pt idx="2390">
                  <c:v>-4.9986351512359695E-3</c:v>
                </c:pt>
                <c:pt idx="2391">
                  <c:v>-5.1865097380403014E-3</c:v>
                </c:pt>
                <c:pt idx="2392">
                  <c:v>-5.3542367834644722E-3</c:v>
                </c:pt>
                <c:pt idx="2393">
                  <c:v>-5.4988103511857123E-3</c:v>
                </c:pt>
                <c:pt idx="2394">
                  <c:v>-5.6176398776696113E-3</c:v>
                </c:pt>
                <c:pt idx="2395">
                  <c:v>-5.7078243676432217E-3</c:v>
                </c:pt>
                <c:pt idx="2396">
                  <c:v>-5.7674178714932633E-3</c:v>
                </c:pt>
                <c:pt idx="2397">
                  <c:v>-5.7936853841692448E-3</c:v>
                </c:pt>
                <c:pt idx="2398">
                  <c:v>-5.7853483358146773E-3</c:v>
                </c:pt>
                <c:pt idx="2399">
                  <c:v>-5.7408188787426151E-3</c:v>
                </c:pt>
                <c:pt idx="2400">
                  <c:v>-5.6584222109702931E-3</c:v>
                </c:pt>
                <c:pt idx="2401">
                  <c:v>-5.5386062159938909E-3</c:v>
                </c:pt>
                <c:pt idx="2402">
                  <c:v>-5.380137739008084E-3</c:v>
                </c:pt>
                <c:pt idx="2403">
                  <c:v>-5.1832848634681405E-3</c:v>
                </c:pt>
                <c:pt idx="2404">
                  <c:v>-4.9489845972178204E-3</c:v>
                </c:pt>
                <c:pt idx="2405">
                  <c:v>-4.6769954244527123E-3</c:v>
                </c:pt>
                <c:pt idx="2406">
                  <c:v>-4.370034229250086E-3</c:v>
                </c:pt>
                <c:pt idx="2407">
                  <c:v>-4.0298971466292133E-3</c:v>
                </c:pt>
                <c:pt idx="2408">
                  <c:v>-3.6575639495910472E-3</c:v>
                </c:pt>
                <c:pt idx="2409">
                  <c:v>-3.2562856336328938E-3</c:v>
                </c:pt>
                <c:pt idx="2410">
                  <c:v>-2.8276549149098829E-3</c:v>
                </c:pt>
                <c:pt idx="2411">
                  <c:v>-2.3766594135303798E-3</c:v>
                </c:pt>
                <c:pt idx="2412">
                  <c:v>-1.9067173495476153E-3</c:v>
                </c:pt>
                <c:pt idx="2413">
                  <c:v>-1.4196956359902035E-3</c:v>
                </c:pt>
                <c:pt idx="2414">
                  <c:v>-9.1991031025528969E-4</c:v>
                </c:pt>
                <c:pt idx="2415">
                  <c:v>-4.1310930247129285E-4</c:v>
                </c:pt>
                <c:pt idx="2416">
                  <c:v>9.7562403309492396E-5</c:v>
                </c:pt>
                <c:pt idx="2417">
                  <c:v>6.0861510214738068E-4</c:v>
                </c:pt>
                <c:pt idx="2418">
                  <c:v>1.1152840259011088E-3</c:v>
                </c:pt>
                <c:pt idx="2419">
                  <c:v>1.6136160996726989E-3</c:v>
                </c:pt>
                <c:pt idx="2420">
                  <c:v>2.0985735159207985E-3</c:v>
                </c:pt>
                <c:pt idx="2421">
                  <c:v>2.5671537904025099E-3</c:v>
                </c:pt>
                <c:pt idx="2422">
                  <c:v>3.0145259108191325E-3</c:v>
                </c:pt>
                <c:pt idx="2423">
                  <c:v>3.4381821369399157E-3</c:v>
                </c:pt>
                <c:pt idx="2424">
                  <c:v>3.8341049599578958E-3</c:v>
                </c:pt>
                <c:pt idx="2425">
                  <c:v>4.198948680137371E-3</c:v>
                </c:pt>
                <c:pt idx="2426">
                  <c:v>4.5312350139040669E-3</c:v>
                </c:pt>
                <c:pt idx="2427">
                  <c:v>4.8265620966130851E-3</c:v>
                </c:pt>
                <c:pt idx="2428">
                  <c:v>5.0848262032875957E-3</c:v>
                </c:pt>
                <c:pt idx="2429">
                  <c:v>5.3034554687178548E-3</c:v>
                </c:pt>
                <c:pt idx="2430">
                  <c:v>5.4816548494595607E-3</c:v>
                </c:pt>
                <c:pt idx="2431">
                  <c:v>5.6176615334032343E-3</c:v>
                </c:pt>
                <c:pt idx="2432">
                  <c:v>5.7120099693936943E-3</c:v>
                </c:pt>
                <c:pt idx="2433">
                  <c:v>5.7648056574215178E-3</c:v>
                </c:pt>
                <c:pt idx="2434">
                  <c:v>5.7770068123103036E-3</c:v>
                </c:pt>
                <c:pt idx="2435">
                  <c:v>5.7477129875760785E-3</c:v>
                </c:pt>
                <c:pt idx="2436">
                  <c:v>5.6804597240263793E-3</c:v>
                </c:pt>
                <c:pt idx="2437">
                  <c:v>5.5745182681621805E-3</c:v>
                </c:pt>
                <c:pt idx="2438">
                  <c:v>5.4341993885027445E-3</c:v>
                </c:pt>
                <c:pt idx="2439">
                  <c:v>5.2611603054769597E-3</c:v>
                </c:pt>
                <c:pt idx="2440">
                  <c:v>5.056713739520248E-3</c:v>
                </c:pt>
                <c:pt idx="2441">
                  <c:v>4.8251380760687204E-3</c:v>
                </c:pt>
                <c:pt idx="2442">
                  <c:v>4.5689876417010361E-3</c:v>
                </c:pt>
                <c:pt idx="2443">
                  <c:v>4.2914020858334789E-3</c:v>
                </c:pt>
                <c:pt idx="2444">
                  <c:v>3.9964138652696102E-3</c:v>
                </c:pt>
                <c:pt idx="2445">
                  <c:v>3.687252834548016E-3</c:v>
                </c:pt>
                <c:pt idx="2446">
                  <c:v>3.3666469552230405E-3</c:v>
                </c:pt>
                <c:pt idx="2447">
                  <c:v>3.0391181488898522E-3</c:v>
                </c:pt>
                <c:pt idx="2448">
                  <c:v>2.7072723353993022E-3</c:v>
                </c:pt>
                <c:pt idx="2449">
                  <c:v>2.3760827157708331E-3</c:v>
                </c:pt>
                <c:pt idx="2450">
                  <c:v>2.0461653817035463E-3</c:v>
                </c:pt>
                <c:pt idx="2451">
                  <c:v>1.7230463584318456E-3</c:v>
                </c:pt>
                <c:pt idx="2452">
                  <c:v>1.4084192150103925E-3</c:v>
                </c:pt>
                <c:pt idx="2453">
                  <c:v>1.1053924073775589E-3</c:v>
                </c:pt>
                <c:pt idx="2454">
                  <c:v>8.1572555207293229E-4</c:v>
                </c:pt>
                <c:pt idx="2455">
                  <c:v>5.420538650903195E-4</c:v>
                </c:pt>
                <c:pt idx="2456">
                  <c:v>2.8510003808374096E-4</c:v>
                </c:pt>
                <c:pt idx="2457">
                  <c:v>4.8872865265503496E-5</c:v>
                </c:pt>
                <c:pt idx="2458">
                  <c:v>-1.6814802277304031E-4</c:v>
                </c:pt>
                <c:pt idx="2459">
                  <c:v>-3.6384191732563576E-4</c:v>
                </c:pt>
                <c:pt idx="2460">
                  <c:v>-5.3829183350506682E-4</c:v>
                </c:pt>
                <c:pt idx="2461">
                  <c:v>-6.9164485914463558E-4</c:v>
                </c:pt>
                <c:pt idx="2462">
                  <c:v>-8.2298850313344829E-4</c:v>
                </c:pt>
                <c:pt idx="2463">
                  <c:v>-9.3424344415360405E-4</c:v>
                </c:pt>
                <c:pt idx="2464">
                  <c:v>-1.0250730273897446E-3</c:v>
                </c:pt>
                <c:pt idx="2465">
                  <c:v>-1.0968098025586626E-3</c:v>
                </c:pt>
                <c:pt idx="2466">
                  <c:v>-1.1523993414538358E-3</c:v>
                </c:pt>
                <c:pt idx="2467">
                  <c:v>-1.1923615170359447E-3</c:v>
                </c:pt>
                <c:pt idx="2468">
                  <c:v>-1.2177693696433511E-3</c:v>
                </c:pt>
                <c:pt idx="2469">
                  <c:v>-1.2322456287894301E-3</c:v>
                </c:pt>
                <c:pt idx="2470">
                  <c:v>-1.2369769018399923E-3</c:v>
                </c:pt>
                <c:pt idx="2471">
                  <c:v>-1.2357454835596471E-3</c:v>
                </c:pt>
                <c:pt idx="2472">
                  <c:v>-1.228978683457671E-3</c:v>
                </c:pt>
                <c:pt idx="2473">
                  <c:v>-1.2208155109733609E-3</c:v>
                </c:pt>
                <c:pt idx="2474">
                  <c:v>-1.2131905024357903E-3</c:v>
                </c:pt>
                <c:pt idx="2475">
                  <c:v>-1.2079344179952156E-3</c:v>
                </c:pt>
                <c:pt idx="2476">
                  <c:v>-1.2078914821400111E-3</c:v>
                </c:pt>
                <c:pt idx="2477">
                  <c:v>-1.2150527878559969E-3</c:v>
                </c:pt>
                <c:pt idx="2478">
                  <c:v>-1.232705431833403E-3</c:v>
                </c:pt>
                <c:pt idx="2479">
                  <c:v>-1.2615968975295822E-3</c:v>
                </c:pt>
                <c:pt idx="2480">
                  <c:v>-1.3031141530009394E-3</c:v>
                </c:pt>
                <c:pt idx="2481">
                  <c:v>-1.3594768832281279E-3</c:v>
                </c:pt>
                <c:pt idx="2482">
                  <c:v>-1.4309442303663267E-3</c:v>
                </c:pt>
                <c:pt idx="2483">
                  <c:v>-1.5200343718594356E-3</c:v>
                </c:pt>
                <c:pt idx="2484">
                  <c:v>-1.6257562247927182E-3</c:v>
                </c:pt>
                <c:pt idx="2485">
                  <c:v>-1.7488525251445619E-3</c:v>
                </c:pt>
                <c:pt idx="2486">
                  <c:v>-1.8900534943662728E-3</c:v>
                </c:pt>
                <c:pt idx="2487">
                  <c:v>-2.0483402706616693E-3</c:v>
                </c:pt>
                <c:pt idx="2488">
                  <c:v>-2.2222172514530791E-3</c:v>
                </c:pt>
                <c:pt idx="2489">
                  <c:v>-2.4109924639355573E-3</c:v>
                </c:pt>
                <c:pt idx="2490">
                  <c:v>-2.6150650550346433E-3</c:v>
                </c:pt>
                <c:pt idx="2491">
                  <c:v>-2.8302189690326413E-3</c:v>
                </c:pt>
                <c:pt idx="2492">
                  <c:v>-3.0559218605713118E-3</c:v>
                </c:pt>
                <c:pt idx="2493">
                  <c:v>-3.2896282745610572E-3</c:v>
                </c:pt>
                <c:pt idx="2494">
                  <c:v>-3.528086109796609E-3</c:v>
                </c:pt>
                <c:pt idx="2495">
                  <c:v>-3.7696453733447217E-3</c:v>
                </c:pt>
                <c:pt idx="2496">
                  <c:v>-4.0115682245289649E-3</c:v>
                </c:pt>
                <c:pt idx="2497">
                  <c:v>-4.250339303667805E-3</c:v>
                </c:pt>
                <c:pt idx="2498">
                  <c:v>-4.481975339799979E-3</c:v>
                </c:pt>
                <c:pt idx="2499">
                  <c:v>-4.7043330334551048E-3</c:v>
                </c:pt>
                <c:pt idx="2500">
                  <c:v>-4.9144142169366412E-3</c:v>
                </c:pt>
                <c:pt idx="2501">
                  <c:v>-5.108667302495179E-3</c:v>
                </c:pt>
                <c:pt idx="2502">
                  <c:v>-5.2832840417083859E-3</c:v>
                </c:pt>
                <c:pt idx="2503">
                  <c:v>-5.4364906337825425E-3</c:v>
                </c:pt>
                <c:pt idx="2504">
                  <c:v>-5.5648322393127558E-3</c:v>
                </c:pt>
                <c:pt idx="2505">
                  <c:v>-5.6654499773912126E-3</c:v>
                </c:pt>
                <c:pt idx="2506">
                  <c:v>-5.7353495078689698E-3</c:v>
                </c:pt>
                <c:pt idx="2507">
                  <c:v>-5.7736603285726829E-3</c:v>
                </c:pt>
                <c:pt idx="2508">
                  <c:v>-5.7768849465844596E-3</c:v>
                </c:pt>
                <c:pt idx="2509">
                  <c:v>-5.7451371162781095E-3</c:v>
                </c:pt>
                <c:pt idx="2510">
                  <c:v>-5.6763683715849722E-3</c:v>
                </c:pt>
                <c:pt idx="2511">
                  <c:v>-5.5695821183264771E-3</c:v>
                </c:pt>
                <c:pt idx="2512">
                  <c:v>-5.4240345927232259E-3</c:v>
                </c:pt>
                <c:pt idx="2513">
                  <c:v>-5.240422034461123E-3</c:v>
                </c:pt>
                <c:pt idx="2514">
                  <c:v>-5.0190534678731802E-3</c:v>
                </c:pt>
                <c:pt idx="2515">
                  <c:v>-4.7600085309162932E-3</c:v>
                </c:pt>
                <c:pt idx="2516">
                  <c:v>-4.465279840584202E-3</c:v>
                </c:pt>
                <c:pt idx="2517">
                  <c:v>-4.1358994331037735E-3</c:v>
                </c:pt>
                <c:pt idx="2518">
                  <c:v>-3.7740488691536678E-3</c:v>
                </c:pt>
                <c:pt idx="2519">
                  <c:v>-3.3821526472308516E-3</c:v>
                </c:pt>
                <c:pt idx="2520">
                  <c:v>-2.9629546222721403E-3</c:v>
                </c:pt>
                <c:pt idx="2521">
                  <c:v>-2.5195771819369606E-3</c:v>
                </c:pt>
                <c:pt idx="2522">
                  <c:v>-2.0555629886406246E-3</c:v>
                </c:pt>
                <c:pt idx="2523">
                  <c:v>-1.5738991521021539E-3</c:v>
                </c:pt>
                <c:pt idx="2524">
                  <c:v>-1.0780237540064519E-3</c:v>
                </c:pt>
                <c:pt idx="2525">
                  <c:v>-5.7381470366524301E-4</c:v>
                </c:pt>
                <c:pt idx="2526">
                  <c:v>-6.3560960766095853E-5</c:v>
                </c:pt>
                <c:pt idx="2527">
                  <c:v>4.480837814628269E-4</c:v>
                </c:pt>
                <c:pt idx="2528">
                  <c:v>9.5716480260421566E-4</c:v>
                </c:pt>
                <c:pt idx="2529">
                  <c:v>1.4585072443573655E-3</c:v>
                </c:pt>
                <c:pt idx="2530">
                  <c:v>1.9478139206104417E-3</c:v>
                </c:pt>
                <c:pt idx="2531">
                  <c:v>2.4227797313081667E-3</c:v>
                </c:pt>
                <c:pt idx="2532">
                  <c:v>2.8782223090982328E-3</c:v>
                </c:pt>
                <c:pt idx="2533">
                  <c:v>3.3102284754695788E-3</c:v>
                </c:pt>
                <c:pt idx="2534">
                  <c:v>3.7163160314284682E-3</c:v>
                </c:pt>
                <c:pt idx="2535">
                  <c:v>4.0926103585145479E-3</c:v>
                </c:pt>
                <c:pt idx="2536">
                  <c:v>4.4360352575161799E-3</c:v>
                </c:pt>
                <c:pt idx="2537">
                  <c:v>4.7445174063600049E-3</c:v>
                </c:pt>
                <c:pt idx="2538">
                  <c:v>5.0152037745548328E-3</c:v>
                </c:pt>
                <c:pt idx="2539">
                  <c:v>5.2476912891855632E-3</c:v>
                </c:pt>
                <c:pt idx="2540">
                  <c:v>5.4402680083474042E-3</c:v>
                </c:pt>
                <c:pt idx="2541">
                  <c:v>5.5911650199030327E-3</c:v>
                </c:pt>
                <c:pt idx="2542">
                  <c:v>5.6998182494178429E-3</c:v>
                </c:pt>
                <c:pt idx="2543">
                  <c:v>5.767139328333698E-3</c:v>
                </c:pt>
                <c:pt idx="2544">
                  <c:v>5.7927946444918388E-3</c:v>
                </c:pt>
                <c:pt idx="2545">
                  <c:v>5.7774916706239965E-3</c:v>
                </c:pt>
                <c:pt idx="2546">
                  <c:v>5.723271642349162E-3</c:v>
                </c:pt>
                <c:pt idx="2547">
                  <c:v>5.6308076374071148E-3</c:v>
                </c:pt>
                <c:pt idx="2548">
                  <c:v>5.5017070894707448E-3</c:v>
                </c:pt>
                <c:pt idx="2549">
                  <c:v>5.3398177563989385E-3</c:v>
                </c:pt>
                <c:pt idx="2550">
                  <c:v>5.1455361507911287E-3</c:v>
                </c:pt>
                <c:pt idx="2551">
                  <c:v>4.9231174332265218E-3</c:v>
                </c:pt>
                <c:pt idx="2552">
                  <c:v>4.6749857638353626E-3</c:v>
                </c:pt>
                <c:pt idx="2553">
                  <c:v>4.4050441058473416E-3</c:v>
                </c:pt>
                <c:pt idx="2554">
                  <c:v>4.1149824773611121E-3</c:v>
                </c:pt>
                <c:pt idx="2555">
                  <c:v>3.8105836516874325E-3</c:v>
                </c:pt>
                <c:pt idx="2556">
                  <c:v>3.4940253158047552E-3</c:v>
                </c:pt>
                <c:pt idx="2557">
                  <c:v>3.1681777071365658E-3</c:v>
                </c:pt>
                <c:pt idx="2558">
                  <c:v>2.8378957640267932E-3</c:v>
                </c:pt>
                <c:pt idx="2559">
                  <c:v>2.5053048430534464E-3</c:v>
                </c:pt>
                <c:pt idx="2560">
                  <c:v>2.175079076710551E-3</c:v>
                </c:pt>
                <c:pt idx="2561">
                  <c:v>1.848711469585762E-3</c:v>
                </c:pt>
                <c:pt idx="2562">
                  <c:v>1.5307748571221635E-3</c:v>
                </c:pt>
                <c:pt idx="2563">
                  <c:v>1.223172881466672E-3</c:v>
                </c:pt>
                <c:pt idx="2564">
                  <c:v>9.293801705743121E-4</c:v>
                </c:pt>
                <c:pt idx="2565">
                  <c:v>6.4967094217510679E-4</c:v>
                </c:pt>
                <c:pt idx="2566">
                  <c:v>3.8733529168377689E-4</c:v>
                </c:pt>
                <c:pt idx="2567">
                  <c:v>1.4288246272320393E-4</c:v>
                </c:pt>
                <c:pt idx="2568">
                  <c:v>-8.0769558333748659E-5</c:v>
                </c:pt>
                <c:pt idx="2569">
                  <c:v>-2.8411873864964132E-4</c:v>
                </c:pt>
                <c:pt idx="2570">
                  <c:v>-4.6591855401362237E-4</c:v>
                </c:pt>
                <c:pt idx="2571">
                  <c:v>-6.2603292301294244E-4</c:v>
                </c:pt>
                <c:pt idx="2572">
                  <c:v>-7.6530699041460482E-4</c:v>
                </c:pt>
                <c:pt idx="2573">
                  <c:v>-8.8245417856780417E-4</c:v>
                </c:pt>
                <c:pt idx="2574">
                  <c:v>-9.8095987306756616E-4</c:v>
                </c:pt>
                <c:pt idx="2575">
                  <c:v>-1.0590020547367462E-3</c:v>
                </c:pt>
                <c:pt idx="2576">
                  <c:v>-1.1203891353033235E-3</c:v>
                </c:pt>
                <c:pt idx="2577">
                  <c:v>-1.1645151982179192E-3</c:v>
                </c:pt>
                <c:pt idx="2578">
                  <c:v>-1.1953327896999655E-3</c:v>
                </c:pt>
                <c:pt idx="2579">
                  <c:v>-1.2133433482313105E-3</c:v>
                </c:pt>
                <c:pt idx="2580">
                  <c:v>-1.2216053035041252E-3</c:v>
                </c:pt>
                <c:pt idx="2581">
                  <c:v>-1.2217598185613188E-3</c:v>
                </c:pt>
                <c:pt idx="2582">
                  <c:v>-1.2170740917208933E-3</c:v>
                </c:pt>
                <c:pt idx="2583">
                  <c:v>-1.2085020778888067E-3</c:v>
                </c:pt>
                <c:pt idx="2584">
                  <c:v>-1.2007624324327226E-3</c:v>
                </c:pt>
                <c:pt idx="2585">
                  <c:v>-1.1944334250343913E-3</c:v>
                </c:pt>
                <c:pt idx="2586">
                  <c:v>-1.1920645157344478E-3</c:v>
                </c:pt>
                <c:pt idx="2587">
                  <c:v>-1.1973042316689719E-3</c:v>
                </c:pt>
                <c:pt idx="2588">
                  <c:v>-1.2110439297999265E-3</c:v>
                </c:pt>
                <c:pt idx="2589">
                  <c:v>-1.2345769798480233E-3</c:v>
                </c:pt>
                <c:pt idx="2590">
                  <c:v>-1.2717728512700588E-3</c:v>
                </c:pt>
                <c:pt idx="2591">
                  <c:v>-1.3232655400456927E-3</c:v>
                </c:pt>
                <c:pt idx="2592">
                  <c:v>-1.3896557246123042E-3</c:v>
                </c:pt>
                <c:pt idx="2593">
                  <c:v>-1.4727259954191996E-3</c:v>
                </c:pt>
                <c:pt idx="2594">
                  <c:v>-1.5726684607657027E-3</c:v>
                </c:pt>
                <c:pt idx="2595">
                  <c:v>-1.690323990806375E-3</c:v>
                </c:pt>
                <c:pt idx="2596">
                  <c:v>-1.8244323245777683E-3</c:v>
                </c:pt>
                <c:pt idx="2597">
                  <c:v>-1.9768922290494262E-3</c:v>
                </c:pt>
                <c:pt idx="2598">
                  <c:v>-2.1460308670175898E-3</c:v>
                </c:pt>
                <c:pt idx="2599">
                  <c:v>-2.3298815008425955E-3</c:v>
                </c:pt>
                <c:pt idx="2600">
                  <c:v>-2.528468631533054E-3</c:v>
                </c:pt>
                <c:pt idx="2601">
                  <c:v>-2.7400996493348456E-3</c:v>
                </c:pt>
                <c:pt idx="2602">
                  <c:v>-2.9626620500139561E-3</c:v>
                </c:pt>
                <c:pt idx="2603">
                  <c:v>-3.1939252538592602E-3</c:v>
                </c:pt>
                <c:pt idx="2604">
                  <c:v>-3.4308460487213442E-3</c:v>
                </c:pt>
                <c:pt idx="2605">
                  <c:v>-3.6718766671511296E-3</c:v>
                </c:pt>
                <c:pt idx="2606">
                  <c:v>-3.9142744991734618E-3</c:v>
                </c:pt>
                <c:pt idx="2607">
                  <c:v>-4.1534124364111247E-3</c:v>
                </c:pt>
                <c:pt idx="2608">
                  <c:v>-4.3880888420521347E-3</c:v>
                </c:pt>
                <c:pt idx="2609">
                  <c:v>-4.6148361414404399E-3</c:v>
                </c:pt>
                <c:pt idx="2610">
                  <c:v>-4.8292270334650556E-3</c:v>
                </c:pt>
                <c:pt idx="2611">
                  <c:v>-5.0291773298146991E-3</c:v>
                </c:pt>
                <c:pt idx="2612">
                  <c:v>-5.2112444406121616E-3</c:v>
                </c:pt>
                <c:pt idx="2613">
                  <c:v>-5.3719205390380942E-3</c:v>
                </c:pt>
                <c:pt idx="2614">
                  <c:v>-5.5089194543244679E-3</c:v>
                </c:pt>
                <c:pt idx="2615">
                  <c:v>-5.6194563635906247E-3</c:v>
                </c:pt>
                <c:pt idx="2616">
                  <c:v>-5.7005193754933181E-3</c:v>
                </c:pt>
                <c:pt idx="2617">
                  <c:v>-5.7491321257669981E-3</c:v>
                </c:pt>
                <c:pt idx="2618">
                  <c:v>-5.7656065331485595E-3</c:v>
                </c:pt>
                <c:pt idx="2619">
                  <c:v>-5.7457848965263292E-3</c:v>
                </c:pt>
                <c:pt idx="2620">
                  <c:v>-5.6902705486694405E-3</c:v>
                </c:pt>
                <c:pt idx="2621">
                  <c:v>-5.5956463186201955E-3</c:v>
                </c:pt>
                <c:pt idx="2622">
                  <c:v>-5.4636800949362518E-3</c:v>
                </c:pt>
                <c:pt idx="2623">
                  <c:v>-5.2935168231481589E-3</c:v>
                </c:pt>
                <c:pt idx="2624">
                  <c:v>-5.0848563153690907E-3</c:v>
                </c:pt>
                <c:pt idx="2625">
                  <c:v>-4.8391162954734002E-3</c:v>
                </c:pt>
                <c:pt idx="2626">
                  <c:v>-4.5565801514446669E-3</c:v>
                </c:pt>
                <c:pt idx="2627">
                  <c:v>-4.2385289160065676E-3</c:v>
                </c:pt>
                <c:pt idx="2628">
                  <c:v>-3.8883570475862772E-3</c:v>
                </c:pt>
                <c:pt idx="2629">
                  <c:v>-3.5066716364774431E-3</c:v>
                </c:pt>
                <c:pt idx="2630">
                  <c:v>-3.0963747144988618E-3</c:v>
                </c:pt>
                <c:pt idx="2631">
                  <c:v>-2.6607284014158461E-3</c:v>
                </c:pt>
                <c:pt idx="2632">
                  <c:v>-2.203402676957511E-3</c:v>
                </c:pt>
                <c:pt idx="2633">
                  <c:v>-1.7275056235361852E-3</c:v>
                </c:pt>
                <c:pt idx="2634">
                  <c:v>-1.2365960416838018E-3</c:v>
                </c:pt>
                <c:pt idx="2635">
                  <c:v>-7.3367839728832873E-4</c:v>
                </c:pt>
                <c:pt idx="2636">
                  <c:v>-2.2518011701111451E-4</c:v>
                </c:pt>
                <c:pt idx="2637">
                  <c:v>2.8608869451329788E-4</c:v>
                </c:pt>
                <c:pt idx="2638">
                  <c:v>7.9599298510762972E-4</c:v>
                </c:pt>
                <c:pt idx="2639">
                  <c:v>1.3011477460376231E-3</c:v>
                </c:pt>
                <c:pt idx="2640">
                  <c:v>1.7950100203741881E-3</c:v>
                </c:pt>
                <c:pt idx="2641">
                  <c:v>2.2749876306274452E-3</c:v>
                </c:pt>
                <c:pt idx="2642">
                  <c:v>2.7375642730545491E-3</c:v>
                </c:pt>
                <c:pt idx="2643">
                  <c:v>3.1784405733357723E-3</c:v>
                </c:pt>
                <c:pt idx="2644">
                  <c:v>3.5936906462410434E-3</c:v>
                </c:pt>
                <c:pt idx="2645">
                  <c:v>3.9799336518562822E-3</c:v>
                </c:pt>
                <c:pt idx="2646">
                  <c:v>4.335519792385778E-3</c:v>
                </c:pt>
                <c:pt idx="2647">
                  <c:v>4.6567301464007227E-3</c:v>
                </c:pt>
                <c:pt idx="2648">
                  <c:v>4.94098969307738E-3</c:v>
                </c:pt>
                <c:pt idx="2649">
                  <c:v>5.1870928355967072E-3</c:v>
                </c:pt>
                <c:pt idx="2650">
                  <c:v>5.3924406930130897E-3</c:v>
                </c:pt>
                <c:pt idx="2651">
                  <c:v>5.5582893911524378E-3</c:v>
                </c:pt>
                <c:pt idx="2652">
                  <c:v>5.6820085478180293E-3</c:v>
                </c:pt>
                <c:pt idx="2653">
                  <c:v>5.7633491145798466E-3</c:v>
                </c:pt>
                <c:pt idx="2654">
                  <c:v>5.8027197066262692E-3</c:v>
                </c:pt>
                <c:pt idx="2655">
                  <c:v>5.8024705253794107E-3</c:v>
                </c:pt>
                <c:pt idx="2656">
                  <c:v>5.7611839531237496E-3</c:v>
                </c:pt>
                <c:pt idx="2657">
                  <c:v>5.6809708781284524E-3</c:v>
                </c:pt>
                <c:pt idx="2658">
                  <c:v>5.5647717893948651E-3</c:v>
                </c:pt>
                <c:pt idx="2659">
                  <c:v>5.4136616651836028E-3</c:v>
                </c:pt>
                <c:pt idx="2660">
                  <c:v>5.2301576671927343E-3</c:v>
                </c:pt>
                <c:pt idx="2661">
                  <c:v>5.0175286426469637E-3</c:v>
                </c:pt>
                <c:pt idx="2662">
                  <c:v>4.7781054315190266E-3</c:v>
                </c:pt>
                <c:pt idx="2663">
                  <c:v>4.5145909725699401E-3</c:v>
                </c:pt>
                <c:pt idx="2664">
                  <c:v>4.2313692034724459E-3</c:v>
                </c:pt>
                <c:pt idx="2665">
                  <c:v>3.9318117533676811E-3</c:v>
                </c:pt>
                <c:pt idx="2666">
                  <c:v>3.6185814338786648E-3</c:v>
                </c:pt>
                <c:pt idx="2667">
                  <c:v>3.2959315449696547E-3</c:v>
                </c:pt>
                <c:pt idx="2668">
                  <c:v>2.9660000251177376E-3</c:v>
                </c:pt>
                <c:pt idx="2669">
                  <c:v>2.634097492755616E-3</c:v>
                </c:pt>
                <c:pt idx="2670">
                  <c:v>2.3029882448803995E-3</c:v>
                </c:pt>
                <c:pt idx="2671">
                  <c:v>1.9751633024004955E-3</c:v>
                </c:pt>
                <c:pt idx="2672">
                  <c:v>1.6541046168286333E-3</c:v>
                </c:pt>
                <c:pt idx="2673">
                  <c:v>1.3425395820513275E-3</c:v>
                </c:pt>
                <c:pt idx="2674">
                  <c:v>1.0436850262935948E-3</c:v>
                </c:pt>
                <c:pt idx="2675">
                  <c:v>7.5847989311184083E-4</c:v>
                </c:pt>
                <c:pt idx="2676">
                  <c:v>4.8980585753316541E-4</c:v>
                </c:pt>
                <c:pt idx="2677">
                  <c:v>2.3969516189092932E-4</c:v>
                </c:pt>
                <c:pt idx="2678">
                  <c:v>8.5249979777657359E-6</c:v>
                </c:pt>
                <c:pt idx="2679">
                  <c:v>-2.0180219480653294E-4</c:v>
                </c:pt>
                <c:pt idx="2680">
                  <c:v>-3.9069309962758147E-4</c:v>
                </c:pt>
                <c:pt idx="2681">
                  <c:v>-5.5871309753652287E-4</c:v>
                </c:pt>
                <c:pt idx="2682">
                  <c:v>-7.0545153569451235E-4</c:v>
                </c:pt>
                <c:pt idx="2683">
                  <c:v>-8.3040312503768199E-4</c:v>
                </c:pt>
                <c:pt idx="2684">
                  <c:v>-9.3486585197777305E-4</c:v>
                </c:pt>
                <c:pt idx="2685">
                  <c:v>-1.019855734976427E-3</c:v>
                </c:pt>
                <c:pt idx="2686">
                  <c:v>-1.087038702292209E-3</c:v>
                </c:pt>
                <c:pt idx="2687">
                  <c:v>-1.1366798117813381E-3</c:v>
                </c:pt>
                <c:pt idx="2688">
                  <c:v>-1.1716099772830502E-3</c:v>
                </c:pt>
                <c:pt idx="2689">
                  <c:v>-1.1942103094915169E-3</c:v>
                </c:pt>
                <c:pt idx="2690">
                  <c:v>-1.2054141220488868E-3</c:v>
                </c:pt>
                <c:pt idx="2691">
                  <c:v>-1.2087265963687255E-3</c:v>
                </c:pt>
                <c:pt idx="2692">
                  <c:v>-1.2052620414280124E-3</c:v>
                </c:pt>
                <c:pt idx="2693">
                  <c:v>-1.197798627795843E-3</c:v>
                </c:pt>
                <c:pt idx="2694">
                  <c:v>-1.1888504184076609E-3</c:v>
                </c:pt>
                <c:pt idx="2695">
                  <c:v>-1.1817564627046862E-3</c:v>
                </c:pt>
                <c:pt idx="2696">
                  <c:v>-1.1777866652137314E-3</c:v>
                </c:pt>
                <c:pt idx="2697">
                  <c:v>-1.1802640855505531E-3</c:v>
                </c:pt>
                <c:pt idx="2698">
                  <c:v>-1.1907032732886846E-3</c:v>
                </c:pt>
                <c:pt idx="2699">
                  <c:v>-1.2109641893270351E-3</c:v>
                </c:pt>
                <c:pt idx="2700">
                  <c:v>-1.2434212149278756E-3</c:v>
                </c:pt>
                <c:pt idx="2701">
                  <c:v>-1.2901467003804123E-3</c:v>
                </c:pt>
                <c:pt idx="2702">
                  <c:v>-1.3511084585967614E-3</c:v>
                </c:pt>
                <c:pt idx="2703">
                  <c:v>-1.4283805631800095E-3</c:v>
                </c:pt>
                <c:pt idx="2704">
                  <c:v>-1.5223667679784558E-3</c:v>
                </c:pt>
                <c:pt idx="2705">
                  <c:v>-1.6340358236726082E-3</c:v>
                </c:pt>
                <c:pt idx="2706">
                  <c:v>-1.7621679287194714E-3</c:v>
                </c:pt>
                <c:pt idx="2707">
                  <c:v>-1.908611515934272E-3</c:v>
                </c:pt>
                <c:pt idx="2708">
                  <c:v>-2.0715495420361718E-3</c:v>
                </c:pt>
                <c:pt idx="2709">
                  <c:v>-2.2507744173894673E-3</c:v>
                </c:pt>
                <c:pt idx="2710">
                  <c:v>-2.4449706843535923E-3</c:v>
                </c:pt>
                <c:pt idx="2711">
                  <c:v>-2.6520045283700416E-3</c:v>
                </c:pt>
                <c:pt idx="2712">
                  <c:v>-2.8712191830150557E-3</c:v>
                </c:pt>
                <c:pt idx="2713">
                  <c:v>-3.0997352716097756E-3</c:v>
                </c:pt>
                <c:pt idx="2714">
                  <c:v>-3.3347551119984088E-3</c:v>
                </c:pt>
                <c:pt idx="2715">
                  <c:v>-3.5748699977433723E-3</c:v>
                </c:pt>
                <c:pt idx="2716">
                  <c:v>-3.8173694601547729E-3</c:v>
                </c:pt>
                <c:pt idx="2717">
                  <c:v>-4.0575515082303323E-3</c:v>
                </c:pt>
                <c:pt idx="2718">
                  <c:v>-4.2950328413359495E-3</c:v>
                </c:pt>
                <c:pt idx="2719">
                  <c:v>-4.5240580287219667E-3</c:v>
                </c:pt>
                <c:pt idx="2720">
                  <c:v>-4.7438066538363632E-3</c:v>
                </c:pt>
                <c:pt idx="2721">
                  <c:v>-4.9486974279859541E-3</c:v>
                </c:pt>
                <c:pt idx="2722">
                  <c:v>-5.1366882872207476E-3</c:v>
                </c:pt>
                <c:pt idx="2723">
                  <c:v>-5.3055715001338877E-3</c:v>
                </c:pt>
                <c:pt idx="2724">
                  <c:v>-5.4512628295552978E-3</c:v>
                </c:pt>
                <c:pt idx="2725">
                  <c:v>-5.5710838112635885E-3</c:v>
                </c:pt>
                <c:pt idx="2726">
                  <c:v>-5.6620362343843267E-3</c:v>
                </c:pt>
                <c:pt idx="2727">
                  <c:v>-5.7230679339068113E-3</c:v>
                </c:pt>
                <c:pt idx="2728">
                  <c:v>-5.7503290338784541E-3</c:v>
                </c:pt>
                <c:pt idx="2729">
                  <c:v>-5.7434178103840661E-3</c:v>
                </c:pt>
                <c:pt idx="2730">
                  <c:v>-5.6996153777077452E-3</c:v>
                </c:pt>
                <c:pt idx="2731">
                  <c:v>-5.6191084366687405E-3</c:v>
                </c:pt>
                <c:pt idx="2732">
                  <c:v>-5.5001993632302626E-3</c:v>
                </c:pt>
                <c:pt idx="2733">
                  <c:v>-5.3435029564701253E-3</c:v>
                </c:pt>
                <c:pt idx="2734">
                  <c:v>-5.148129207943275E-3</c:v>
                </c:pt>
                <c:pt idx="2735">
                  <c:v>-4.9148515002656046E-3</c:v>
                </c:pt>
                <c:pt idx="2736">
                  <c:v>-4.6442596894585297E-3</c:v>
                </c:pt>
                <c:pt idx="2737">
                  <c:v>-4.3388975750736636E-3</c:v>
                </c:pt>
                <c:pt idx="2738">
                  <c:v>-3.9993843123193873E-3</c:v>
                </c:pt>
                <c:pt idx="2739">
                  <c:v>-3.6275193727246524E-3</c:v>
                </c:pt>
                <c:pt idx="2740">
                  <c:v>-3.2273707131365015E-3</c:v>
                </c:pt>
                <c:pt idx="2741">
                  <c:v>-2.8003458671681525E-3</c:v>
                </c:pt>
                <c:pt idx="2742">
                  <c:v>-2.3502457287578604E-3</c:v>
                </c:pt>
                <c:pt idx="2743">
                  <c:v>-1.879300853422361E-3</c:v>
                </c:pt>
                <c:pt idx="2744">
                  <c:v>-1.3931901595928275E-3</c:v>
                </c:pt>
                <c:pt idx="2745">
                  <c:v>-8.9504196937595371E-4</c:v>
                </c:pt>
                <c:pt idx="2746">
                  <c:v>-3.8741738539715964E-4</c:v>
                </c:pt>
                <c:pt idx="2747">
                  <c:v>1.2372394242876616E-4</c:v>
                </c:pt>
                <c:pt idx="2748">
                  <c:v>6.340755491766048E-4</c:v>
                </c:pt>
                <c:pt idx="2749">
                  <c:v>1.1410532186369449E-3</c:v>
                </c:pt>
                <c:pt idx="2750">
                  <c:v>1.6398811545117464E-3</c:v>
                </c:pt>
                <c:pt idx="2751">
                  <c:v>2.1256949798887925E-3</c:v>
                </c:pt>
                <c:pt idx="2752">
                  <c:v>2.5946612310186468E-3</c:v>
                </c:pt>
                <c:pt idx="2753">
                  <c:v>3.0431129580894001E-3</c:v>
                </c:pt>
                <c:pt idx="2754">
                  <c:v>3.4677009935515368E-3</c:v>
                </c:pt>
                <c:pt idx="2755">
                  <c:v>3.8645603974693521E-3</c:v>
                </c:pt>
                <c:pt idx="2756">
                  <c:v>4.2304915406251586E-3</c:v>
                </c:pt>
                <c:pt idx="2757">
                  <c:v>4.5631552381298346E-3</c:v>
                </c:pt>
                <c:pt idx="2758">
                  <c:v>4.860281301310776E-3</c:v>
                </c:pt>
                <c:pt idx="2759">
                  <c:v>5.1198898316298092E-3</c:v>
                </c:pt>
                <c:pt idx="2760">
                  <c:v>5.3405245394064216E-3</c:v>
                </c:pt>
                <c:pt idx="2761">
                  <c:v>5.51949733118412E-3</c:v>
                </c:pt>
                <c:pt idx="2762">
                  <c:v>5.6571433726275711E-3</c:v>
                </c:pt>
                <c:pt idx="2763">
                  <c:v>5.7530858005530872E-3</c:v>
                </c:pt>
                <c:pt idx="2764">
                  <c:v>5.8075092256424654E-3</c:v>
                </c:pt>
                <c:pt idx="2765">
                  <c:v>5.8204411396979017E-3</c:v>
                </c:pt>
                <c:pt idx="2766">
                  <c:v>5.7930403149436399E-3</c:v>
                </c:pt>
                <c:pt idx="2767">
                  <c:v>5.7268912606712602E-3</c:v>
                </c:pt>
                <c:pt idx="2768">
                  <c:v>5.6233037829128835E-3</c:v>
                </c:pt>
                <c:pt idx="2769">
                  <c:v>5.4836166757775071E-3</c:v>
                </c:pt>
                <c:pt idx="2770">
                  <c:v>5.3105045604989985E-3</c:v>
                </c:pt>
                <c:pt idx="2771">
                  <c:v>5.1072868771292815E-3</c:v>
                </c:pt>
                <c:pt idx="2772">
                  <c:v>4.8772380277512378E-3</c:v>
                </c:pt>
                <c:pt idx="2773">
                  <c:v>4.6218976655324068E-3</c:v>
                </c:pt>
                <c:pt idx="2774">
                  <c:v>4.3453801239829865E-3</c:v>
                </c:pt>
                <c:pt idx="2775">
                  <c:v>4.0506819835656738E-3</c:v>
                </c:pt>
                <c:pt idx="2776">
                  <c:v>3.7419867783346217E-3</c:v>
                </c:pt>
                <c:pt idx="2777">
                  <c:v>3.4219658553610033E-3</c:v>
                </c:pt>
                <c:pt idx="2778">
                  <c:v>3.0940744112711582E-3</c:v>
                </c:pt>
                <c:pt idx="2779">
                  <c:v>2.7628417467465971E-3</c:v>
                </c:pt>
                <c:pt idx="2780">
                  <c:v>2.4311547977931558E-3</c:v>
                </c:pt>
                <c:pt idx="2781">
                  <c:v>2.1015340248758951E-3</c:v>
                </c:pt>
                <c:pt idx="2782">
                  <c:v>1.7774007657573865E-3</c:v>
                </c:pt>
                <c:pt idx="2783">
                  <c:v>1.462335185121566E-3</c:v>
                </c:pt>
                <c:pt idx="2784">
                  <c:v>1.1583239852203109E-3</c:v>
                </c:pt>
                <c:pt idx="2785">
                  <c:v>8.6899707430077022E-4</c:v>
                </c:pt>
                <c:pt idx="2786">
                  <c:v>5.9385242579634845E-4</c:v>
                </c:pt>
                <c:pt idx="2787">
                  <c:v>3.3746839950138385E-4</c:v>
                </c:pt>
                <c:pt idx="2788">
                  <c:v>9.970283625926335E-5</c:v>
                </c:pt>
                <c:pt idx="2789">
                  <c:v>-1.1812171889813428E-4</c:v>
                </c:pt>
                <c:pt idx="2790">
                  <c:v>-3.1504726583164722E-4</c:v>
                </c:pt>
                <c:pt idx="2791">
                  <c:v>-4.9032462382286868E-4</c:v>
                </c:pt>
                <c:pt idx="2792">
                  <c:v>-6.4327323652124679E-4</c:v>
                </c:pt>
                <c:pt idx="2793">
                  <c:v>-7.7615696165234116E-4</c:v>
                </c:pt>
                <c:pt idx="2794">
                  <c:v>-8.8807624807474284E-4</c:v>
                </c:pt>
                <c:pt idx="2795">
                  <c:v>-9.7887704980370582E-4</c:v>
                </c:pt>
                <c:pt idx="2796">
                  <c:v>-1.052076772117605E-3</c:v>
                </c:pt>
                <c:pt idx="2797">
                  <c:v>-1.1078074899040224E-3</c:v>
                </c:pt>
                <c:pt idx="2798">
                  <c:v>-1.1477766222119934E-3</c:v>
                </c:pt>
                <c:pt idx="2799">
                  <c:v>-1.1742451905419893E-3</c:v>
                </c:pt>
                <c:pt idx="2800">
                  <c:v>-1.1890237313113561E-3</c:v>
                </c:pt>
                <c:pt idx="2801">
                  <c:v>-1.1944858757689802E-3</c:v>
                </c:pt>
                <c:pt idx="2802">
                  <c:v>-1.1935995533126631E-3</c:v>
                </c:pt>
                <c:pt idx="2803">
                  <c:v>-1.1869757171111273E-3</c:v>
                </c:pt>
                <c:pt idx="2804">
                  <c:v>-1.1789344340190633E-3</c:v>
                </c:pt>
                <c:pt idx="2805">
                  <c:v>-1.1705881246497629E-3</c:v>
                </c:pt>
                <c:pt idx="2806">
                  <c:v>-1.1659416837037639E-3</c:v>
                </c:pt>
                <c:pt idx="2807">
                  <c:v>-1.1660091560397601E-3</c:v>
                </c:pt>
                <c:pt idx="2808">
                  <c:v>-1.1729465903700387E-3</c:v>
                </c:pt>
                <c:pt idx="2809">
                  <c:v>-1.1902006397728204E-3</c:v>
                </c:pt>
                <c:pt idx="2810">
                  <c:v>-1.2176724275623219E-3</c:v>
                </c:pt>
                <c:pt idx="2811">
                  <c:v>-1.2588961471055038E-3</c:v>
                </c:pt>
                <c:pt idx="2812">
                  <c:v>-1.3152318169251109E-3</c:v>
                </c:pt>
                <c:pt idx="2813">
                  <c:v>-1.387071566066489E-3</c:v>
                </c:pt>
                <c:pt idx="2814">
                  <c:v>-1.4750587811420135E-3</c:v>
                </c:pt>
                <c:pt idx="2815">
                  <c:v>-1.5803194048261138E-3</c:v>
                </c:pt>
                <c:pt idx="2816">
                  <c:v>-1.7027046357744324E-3</c:v>
                </c:pt>
                <c:pt idx="2817">
                  <c:v>-1.8430442436283834E-3</c:v>
                </c:pt>
                <c:pt idx="2818">
                  <c:v>-2.0004096776150559E-3</c:v>
                </c:pt>
                <c:pt idx="2819">
                  <c:v>-2.1743861162747957E-3</c:v>
                </c:pt>
                <c:pt idx="2820">
                  <c:v>-2.3633525761682095E-3</c:v>
                </c:pt>
                <c:pt idx="2821">
                  <c:v>-2.5667691717259078E-3</c:v>
                </c:pt>
                <c:pt idx="2822">
                  <c:v>-2.7814705952520086E-3</c:v>
                </c:pt>
                <c:pt idx="2823">
                  <c:v>-3.0069648654301451E-3</c:v>
                </c:pt>
                <c:pt idx="2824">
                  <c:v>-3.2397363763946724E-3</c:v>
                </c:pt>
                <c:pt idx="2825">
                  <c:v>-3.4785522645920108E-3</c:v>
                </c:pt>
                <c:pt idx="2826">
                  <c:v>-3.7207711008104376E-3</c:v>
                </c:pt>
                <c:pt idx="2827">
                  <c:v>-3.9626529064060931E-3</c:v>
                </c:pt>
                <c:pt idx="2828">
                  <c:v>-4.200669488971201E-3</c:v>
                </c:pt>
                <c:pt idx="2829">
                  <c:v>-4.4328140916559816E-3</c:v>
                </c:pt>
                <c:pt idx="2830">
                  <c:v>-4.6559093520673611E-3</c:v>
                </c:pt>
                <c:pt idx="2831">
                  <c:v>-4.8669125729650931E-3</c:v>
                </c:pt>
                <c:pt idx="2832">
                  <c:v>-5.0612173147749628E-3</c:v>
                </c:pt>
                <c:pt idx="2833">
                  <c:v>-5.236950332767859E-3</c:v>
                </c:pt>
                <c:pt idx="2834">
                  <c:v>-5.3912628960430253E-3</c:v>
                </c:pt>
                <c:pt idx="2835">
                  <c:v>-5.5196155441702421E-3</c:v>
                </c:pt>
                <c:pt idx="2836">
                  <c:v>-5.6210553585918643E-3</c:v>
                </c:pt>
                <c:pt idx="2837">
                  <c:v>-5.6924848497028058E-3</c:v>
                </c:pt>
                <c:pt idx="2838">
                  <c:v>-5.73192158840935E-3</c:v>
                </c:pt>
                <c:pt idx="2839">
                  <c:v>-5.7367477402683886E-3</c:v>
                </c:pt>
                <c:pt idx="2840">
                  <c:v>-5.7059486934938897E-3</c:v>
                </c:pt>
                <c:pt idx="2841">
                  <c:v>-5.6383400074252465E-3</c:v>
                </c:pt>
                <c:pt idx="2842">
                  <c:v>-5.5327819455573968E-3</c:v>
                </c:pt>
                <c:pt idx="2843">
                  <c:v>-5.3893808980500779E-3</c:v>
                </c:pt>
                <c:pt idx="2844">
                  <c:v>-5.2066770405099772E-3</c:v>
                </c:pt>
                <c:pt idx="2845">
                  <c:v>-4.986817621040196E-3</c:v>
                </c:pt>
                <c:pt idx="2846">
                  <c:v>-4.7287153136371107E-3</c:v>
                </c:pt>
                <c:pt idx="2847">
                  <c:v>-4.4351911247434428E-3</c:v>
                </c:pt>
                <c:pt idx="2848">
                  <c:v>-4.1071013897743258E-3</c:v>
                </c:pt>
                <c:pt idx="2849">
                  <c:v>-3.7464484478285653E-3</c:v>
                </c:pt>
                <c:pt idx="2850">
                  <c:v>-3.3554746359973908E-3</c:v>
                </c:pt>
                <c:pt idx="2851">
                  <c:v>-2.9377392984535344E-3</c:v>
                </c:pt>
                <c:pt idx="2852">
                  <c:v>-2.4951785608118282E-3</c:v>
                </c:pt>
                <c:pt idx="2853">
                  <c:v>-2.0311476759266034E-3</c:v>
                </c:pt>
                <c:pt idx="2854">
                  <c:v>-1.5494458039080339E-3</c:v>
                </c:pt>
                <c:pt idx="2855">
                  <c:v>-1.0553231460201928E-3</c:v>
                </c:pt>
                <c:pt idx="2856">
                  <c:v>-5.5047040934197433E-4</c:v>
                </c:pt>
                <c:pt idx="2857">
                  <c:v>-3.9990636322428941E-5</c:v>
                </c:pt>
                <c:pt idx="2858">
                  <c:v>4.7164650941489139E-4</c:v>
                </c:pt>
                <c:pt idx="2859">
                  <c:v>9.8066785290074066E-4</c:v>
                </c:pt>
                <c:pt idx="2860">
                  <c:v>1.4820770086577673E-3</c:v>
                </c:pt>
                <c:pt idx="2861">
                  <c:v>1.9727516122628463E-3</c:v>
                </c:pt>
                <c:pt idx="2862">
                  <c:v>2.4475571675396379E-3</c:v>
                </c:pt>
                <c:pt idx="2863">
                  <c:v>2.9034771402033366E-3</c:v>
                </c:pt>
                <c:pt idx="2864">
                  <c:v>3.3367588764591782E-3</c:v>
                </c:pt>
                <c:pt idx="2865">
                  <c:v>3.7430748733479624E-3</c:v>
                </c:pt>
                <c:pt idx="2866">
                  <c:v>4.1206988783226706E-3</c:v>
                </c:pt>
                <c:pt idx="2867">
                  <c:v>4.465696247044626E-3</c:v>
                </c:pt>
                <c:pt idx="2868">
                  <c:v>4.7751279424310122E-3</c:v>
                </c:pt>
                <c:pt idx="2869">
                  <c:v>5.0482675138212585E-3</c:v>
                </c:pt>
                <c:pt idx="2870">
                  <c:v>5.2818303526703247E-3</c:v>
                </c:pt>
                <c:pt idx="2871">
                  <c:v>5.4752144819859017E-3</c:v>
                </c:pt>
                <c:pt idx="2872">
                  <c:v>5.6277520986423024E-3</c:v>
                </c:pt>
                <c:pt idx="2873">
                  <c:v>5.7379710535755135E-3</c:v>
                </c:pt>
                <c:pt idx="2874">
                  <c:v>5.8068654219862459E-3</c:v>
                </c:pt>
                <c:pt idx="2875">
                  <c:v>5.8341742866263313E-3</c:v>
                </c:pt>
                <c:pt idx="2876">
                  <c:v>5.820667830653159E-3</c:v>
                </c:pt>
                <c:pt idx="2877">
                  <c:v>5.7674398123541692E-3</c:v>
                </c:pt>
                <c:pt idx="2878">
                  <c:v>5.6762054741312934E-3</c:v>
                </c:pt>
                <c:pt idx="2879">
                  <c:v>5.5486039196387671E-3</c:v>
                </c:pt>
                <c:pt idx="2880">
                  <c:v>5.3865039793796234E-3</c:v>
                </c:pt>
                <c:pt idx="2881">
                  <c:v>5.1943125729544508E-3</c:v>
                </c:pt>
                <c:pt idx="2882">
                  <c:v>4.9722845685669162E-3</c:v>
                </c:pt>
                <c:pt idx="2883">
                  <c:v>4.7258331355427702E-3</c:v>
                </c:pt>
                <c:pt idx="2884">
                  <c:v>4.4558395835042758E-3</c:v>
                </c:pt>
                <c:pt idx="2885">
                  <c:v>4.166961684314463E-3</c:v>
                </c:pt>
                <c:pt idx="2886">
                  <c:v>3.8629394770157144E-3</c:v>
                </c:pt>
                <c:pt idx="2887">
                  <c:v>3.5458975646640023E-3</c:v>
                </c:pt>
                <c:pt idx="2888">
                  <c:v>3.2206429233167522E-3</c:v>
                </c:pt>
                <c:pt idx="2889">
                  <c:v>2.8899572574951904E-3</c:v>
                </c:pt>
                <c:pt idx="2890">
                  <c:v>2.5578829548958959E-3</c:v>
                </c:pt>
                <c:pt idx="2891">
                  <c:v>2.2270017130114339E-3</c:v>
                </c:pt>
                <c:pt idx="2892">
                  <c:v>1.9017049349188686E-3</c:v>
                </c:pt>
                <c:pt idx="2893">
                  <c:v>1.5834550174357309E-3</c:v>
                </c:pt>
                <c:pt idx="2894">
                  <c:v>1.2750366848323091E-3</c:v>
                </c:pt>
                <c:pt idx="2895">
                  <c:v>9.7979755351818021E-4</c:v>
                </c:pt>
                <c:pt idx="2896">
                  <c:v>6.9987714765112896E-4</c:v>
                </c:pt>
                <c:pt idx="2897">
                  <c:v>4.3642362366058673E-4</c:v>
                </c:pt>
                <c:pt idx="2898">
                  <c:v>1.9179750085768221E-4</c:v>
                </c:pt>
                <c:pt idx="2899">
                  <c:v>-3.2238261948092095E-5</c:v>
                </c:pt>
                <c:pt idx="2900">
                  <c:v>-2.363424601854458E-4</c:v>
                </c:pt>
                <c:pt idx="2901">
                  <c:v>-4.1943467736904605E-4</c:v>
                </c:pt>
                <c:pt idx="2902">
                  <c:v>-5.805496807699817E-4</c:v>
                </c:pt>
                <c:pt idx="2903">
                  <c:v>-7.1970765103696044E-4</c:v>
                </c:pt>
                <c:pt idx="2904">
                  <c:v>-8.3880066622321614E-4</c:v>
                </c:pt>
                <c:pt idx="2905">
                  <c:v>-9.3749580834689983E-4</c:v>
                </c:pt>
                <c:pt idx="2906">
                  <c:v>-1.0161552064152923E-3</c:v>
                </c:pt>
                <c:pt idx="2907">
                  <c:v>-1.0777732751959812E-3</c:v>
                </c:pt>
                <c:pt idx="2908">
                  <c:v>-1.122931353115475E-3</c:v>
                </c:pt>
                <c:pt idx="2909">
                  <c:v>-1.1537698863303136E-3</c:v>
                </c:pt>
                <c:pt idx="2910">
                  <c:v>-1.172978249151857E-3</c:v>
                </c:pt>
                <c:pt idx="2911">
                  <c:v>-1.1808022338125612E-3</c:v>
                </c:pt>
                <c:pt idx="2912">
                  <c:v>-1.1820691852800769E-3</c:v>
                </c:pt>
                <c:pt idx="2913">
                  <c:v>-1.1772306996846171E-3</c:v>
                </c:pt>
                <c:pt idx="2914">
                  <c:v>-1.1694227479154273E-3</c:v>
                </c:pt>
                <c:pt idx="2915">
                  <c:v>-1.1605430295013597E-3</c:v>
                </c:pt>
                <c:pt idx="2916">
                  <c:v>-1.154345306100979E-3</c:v>
                </c:pt>
                <c:pt idx="2917">
                  <c:v>-1.1525504086999372E-3</c:v>
                </c:pt>
                <c:pt idx="2918">
                  <c:v>-1.1569735588591312E-3</c:v>
                </c:pt>
                <c:pt idx="2919">
                  <c:v>-1.1706675911137276E-3</c:v>
                </c:pt>
                <c:pt idx="2920">
                  <c:v>-1.1940816124862974E-3</c:v>
                </c:pt>
                <c:pt idx="2921">
                  <c:v>-1.2312345846501316E-3</c:v>
                </c:pt>
                <c:pt idx="2922">
                  <c:v>-1.2819032661457452E-3</c:v>
                </c:pt>
                <c:pt idx="2923">
                  <c:v>-1.3478239055583208E-3</c:v>
                </c:pt>
                <c:pt idx="2924">
                  <c:v>-1.4299070316302065E-3</c:v>
                </c:pt>
                <c:pt idx="2925">
                  <c:v>-1.5294646443930193E-3</c:v>
                </c:pt>
                <c:pt idx="2926">
                  <c:v>-1.6464490705516699E-3</c:v>
                </c:pt>
                <c:pt idx="2927">
                  <c:v>-1.7807027092298366E-3</c:v>
                </c:pt>
                <c:pt idx="2928">
                  <c:v>-1.9322178582552862E-3</c:v>
                </c:pt>
                <c:pt idx="2929">
                  <c:v>-2.100405778877934E-3</c:v>
                </c:pt>
                <c:pt idx="2930">
                  <c:v>-2.2843741269071294E-3</c:v>
                </c:pt>
                <c:pt idx="2931">
                  <c:v>-2.4822118506536706E-3</c:v>
                </c:pt>
                <c:pt idx="2932">
                  <c:v>-2.6932806326161879E-3</c:v>
                </c:pt>
                <c:pt idx="2933">
                  <c:v>-2.9155119297792631E-3</c:v>
                </c:pt>
                <c:pt idx="2934">
                  <c:v>-3.1467086501179783E-3</c:v>
                </c:pt>
                <c:pt idx="2935">
                  <c:v>-3.3838504870886028E-3</c:v>
                </c:pt>
                <c:pt idx="2936">
                  <c:v>-3.6244019225197682E-3</c:v>
                </c:pt>
                <c:pt idx="2937">
                  <c:v>-3.8666218996808444E-3</c:v>
                </c:pt>
                <c:pt idx="2938">
                  <c:v>-4.1068741623711685E-3</c:v>
                </c:pt>
                <c:pt idx="2939">
                  <c:v>-4.3419372545249746E-3</c:v>
                </c:pt>
                <c:pt idx="2940">
                  <c:v>-4.5683131751175221E-3</c:v>
                </c:pt>
                <c:pt idx="2941">
                  <c:v>-4.7835336880348578E-3</c:v>
                </c:pt>
                <c:pt idx="2942">
                  <c:v>-4.9844632941615508E-3</c:v>
                </c:pt>
                <c:pt idx="2943">
                  <c:v>-5.1665978832639015E-3</c:v>
                </c:pt>
                <c:pt idx="2944">
                  <c:v>-5.3283580980428569E-3</c:v>
                </c:pt>
                <c:pt idx="2945">
                  <c:v>-5.4663764589894526E-3</c:v>
                </c:pt>
                <c:pt idx="2946">
                  <c:v>-5.5777773197664415E-3</c:v>
                </c:pt>
                <c:pt idx="2947">
                  <c:v>-5.6594487453183739E-3</c:v>
                </c:pt>
                <c:pt idx="2948">
                  <c:v>-5.7103054315759127E-3</c:v>
                </c:pt>
                <c:pt idx="2949">
                  <c:v>-5.7275418146244261E-3</c:v>
                </c:pt>
                <c:pt idx="2950">
                  <c:v>-5.7088745486061354E-3</c:v>
                </c:pt>
                <c:pt idx="2951">
                  <c:v>-5.6537735667312461E-3</c:v>
                </c:pt>
                <c:pt idx="2952">
                  <c:v>-5.561680976077954E-3</c:v>
                </c:pt>
                <c:pt idx="2953">
                  <c:v>-5.4312170769679757E-3</c:v>
                </c:pt>
                <c:pt idx="2954">
                  <c:v>-5.2613728388646308E-3</c:v>
                </c:pt>
                <c:pt idx="2955">
                  <c:v>-5.054688209005509E-3</c:v>
                </c:pt>
                <c:pt idx="2956">
                  <c:v>-4.8094156758551332E-3</c:v>
                </c:pt>
                <c:pt idx="2957">
                  <c:v>-4.5286685570135599E-3</c:v>
                </c:pt>
                <c:pt idx="2958">
                  <c:v>-4.2115535311292862E-3</c:v>
                </c:pt>
                <c:pt idx="2959">
                  <c:v>-3.8622869840210239E-3</c:v>
                </c:pt>
                <c:pt idx="2960">
                  <c:v>-3.4812947920531689E-3</c:v>
                </c:pt>
                <c:pt idx="2961">
                  <c:v>-3.0722952191893915E-3</c:v>
                </c:pt>
                <c:pt idx="2962">
                  <c:v>-2.637364659086372E-3</c:v>
                </c:pt>
                <c:pt idx="2963">
                  <c:v>-2.1809860091323019E-3</c:v>
                </c:pt>
                <c:pt idx="2964">
                  <c:v>-1.7050795195836521E-3</c:v>
                </c:pt>
                <c:pt idx="2965">
                  <c:v>-1.2150160178467928E-3</c:v>
                </c:pt>
                <c:pt idx="2966">
                  <c:v>-7.1261246502163367E-4</c:v>
                </c:pt>
                <c:pt idx="2967">
                  <c:v>-2.0410985910235269E-4</c:v>
                </c:pt>
                <c:pt idx="2968">
                  <c:v>3.0686644352345693E-4</c:v>
                </c:pt>
                <c:pt idx="2969">
                  <c:v>8.1736385965386349E-4</c:v>
                </c:pt>
                <c:pt idx="2970">
                  <c:v>1.3221769787969406E-3</c:v>
                </c:pt>
                <c:pt idx="2971">
                  <c:v>1.8169389893741839E-3</c:v>
                </c:pt>
                <c:pt idx="2972">
                  <c:v>2.2982298353900199E-3</c:v>
                </c:pt>
                <c:pt idx="2973">
                  <c:v>2.7607007528170913E-3</c:v>
                </c:pt>
                <c:pt idx="2974">
                  <c:v>3.202214782202395E-3</c:v>
                </c:pt>
                <c:pt idx="2975">
                  <c:v>3.6190028018748266E-3</c:v>
                </c:pt>
                <c:pt idx="2976">
                  <c:v>4.0068345760314039E-3</c:v>
                </c:pt>
                <c:pt idx="2977">
                  <c:v>4.3632042633651169E-3</c:v>
                </c:pt>
                <c:pt idx="2978">
                  <c:v>4.6845297846865308E-3</c:v>
                </c:pt>
                <c:pt idx="2979">
                  <c:v>4.9703654035955225E-3</c:v>
                </c:pt>
                <c:pt idx="2980">
                  <c:v>5.2176268308131712E-3</c:v>
                </c:pt>
                <c:pt idx="2981">
                  <c:v>5.4258281228384275E-3</c:v>
                </c:pt>
                <c:pt idx="2982">
                  <c:v>5.5923296067660333E-3</c:v>
                </c:pt>
                <c:pt idx="2983">
                  <c:v>5.716596027730364E-3</c:v>
                </c:pt>
                <c:pt idx="2984">
                  <c:v>5.8004640823441922E-3</c:v>
                </c:pt>
                <c:pt idx="2985">
                  <c:v>5.8414184706132299E-3</c:v>
                </c:pt>
                <c:pt idx="2986">
                  <c:v>5.8418755719264748E-3</c:v>
                </c:pt>
                <c:pt idx="2987">
                  <c:v>5.8024738251729879E-3</c:v>
                </c:pt>
                <c:pt idx="2988">
                  <c:v>5.7233698721596699E-3</c:v>
                </c:pt>
                <c:pt idx="2989">
                  <c:v>5.6085395040514907E-3</c:v>
                </c:pt>
                <c:pt idx="2990">
                  <c:v>5.4590824354684674E-3</c:v>
                </c:pt>
                <c:pt idx="2991">
                  <c:v>5.2765299184823729E-3</c:v>
                </c:pt>
                <c:pt idx="2992">
                  <c:v>5.0641541990327846E-3</c:v>
                </c:pt>
                <c:pt idx="2993">
                  <c:v>4.8252788131171037E-3</c:v>
                </c:pt>
                <c:pt idx="2994">
                  <c:v>4.5635887165793171E-3</c:v>
                </c:pt>
                <c:pt idx="2995">
                  <c:v>4.2804392433779259E-3</c:v>
                </c:pt>
                <c:pt idx="2996">
                  <c:v>3.9811628910060293E-3</c:v>
                </c:pt>
                <c:pt idx="2997">
                  <c:v>3.6683729382747665E-3</c:v>
                </c:pt>
                <c:pt idx="2998">
                  <c:v>3.3462629117451959E-3</c:v>
                </c:pt>
                <c:pt idx="2999">
                  <c:v>3.0169009296516502E-3</c:v>
                </c:pt>
                <c:pt idx="3000">
                  <c:v>2.6845179696506904E-3</c:v>
                </c:pt>
                <c:pt idx="3001">
                  <c:v>2.3537891256442123E-3</c:v>
                </c:pt>
                <c:pt idx="3002">
                  <c:v>2.025106942145638E-3</c:v>
                </c:pt>
                <c:pt idx="3003">
                  <c:v>1.7038459403064254E-3</c:v>
                </c:pt>
                <c:pt idx="3004">
                  <c:v>1.3926174778510769E-3</c:v>
                </c:pt>
                <c:pt idx="3005">
                  <c:v>1.0925141171792552E-3</c:v>
                </c:pt>
                <c:pt idx="3006">
                  <c:v>8.063427091588582E-4</c:v>
                </c:pt>
                <c:pt idx="3007">
                  <c:v>5.3784543742801949E-4</c:v>
                </c:pt>
                <c:pt idx="3008">
                  <c:v>2.8690810642828524E-4</c:v>
                </c:pt>
                <c:pt idx="3009">
                  <c:v>5.4754998138895061E-5</c:v>
                </c:pt>
                <c:pt idx="3010">
                  <c:v>-1.5587033403796635E-4</c:v>
                </c:pt>
                <c:pt idx="3011">
                  <c:v>-3.4653892047453727E-4</c:v>
                </c:pt>
                <c:pt idx="3012">
                  <c:v>-5.1498541790556684E-4</c:v>
                </c:pt>
                <c:pt idx="3013">
                  <c:v>-6.6197282895680276E-4</c:v>
                </c:pt>
                <c:pt idx="3014">
                  <c:v>-7.8817333691416636E-4</c:v>
                </c:pt>
                <c:pt idx="3015">
                  <c:v>-8.9306564215885231E-4</c:v>
                </c:pt>
                <c:pt idx="3016">
                  <c:v>-9.7884913296653053E-4</c:v>
                </c:pt>
                <c:pt idx="3017">
                  <c:v>-1.0463751688726264E-3</c:v>
                </c:pt>
                <c:pt idx="3018">
                  <c:v>-1.0970956994075243E-3</c:v>
                </c:pt>
                <c:pt idx="3019">
                  <c:v>-1.1330293846830708E-3</c:v>
                </c:pt>
                <c:pt idx="3020">
                  <c:v>-1.1557453276953567E-3</c:v>
                </c:pt>
                <c:pt idx="3021">
                  <c:v>-1.1673644710522568E-3</c:v>
                </c:pt>
                <c:pt idx="3022">
                  <c:v>-1.1705786536077012E-3</c:v>
                </c:pt>
                <c:pt idx="3023">
                  <c:v>-1.1666872652137394E-3</c:v>
                </c:pt>
                <c:pt idx="3024">
                  <c:v>-1.1596513808206921E-3</c:v>
                </c:pt>
                <c:pt idx="3025">
                  <c:v>-1.1511651983772131E-3</c:v>
                </c:pt>
                <c:pt idx="3026">
                  <c:v>-1.1447445490717079E-3</c:v>
                </c:pt>
                <c:pt idx="3027">
                  <c:v>-1.1408321928847998E-3</c:v>
                </c:pt>
                <c:pt idx="3028">
                  <c:v>-1.1429195582911E-3</c:v>
                </c:pt>
                <c:pt idx="3029">
                  <c:v>-1.152684531370074E-3</c:v>
                </c:pt>
                <c:pt idx="3030">
                  <c:v>-1.1731448477275697E-3</c:v>
                </c:pt>
                <c:pt idx="3031">
                  <c:v>-1.2048265901162258E-3</c:v>
                </c:pt>
                <c:pt idx="3032">
                  <c:v>-1.2509472453669512E-3</c:v>
                </c:pt>
                <c:pt idx="3033">
                  <c:v>-1.3116127275332734E-3</c:v>
                </c:pt>
                <c:pt idx="3034">
                  <c:v>-1.3880277283123132E-3</c:v>
                </c:pt>
                <c:pt idx="3035">
                  <c:v>-1.4817187132080689E-3</c:v>
                </c:pt>
                <c:pt idx="3036">
                  <c:v>-1.5927688403548634E-3</c:v>
                </c:pt>
                <c:pt idx="3037">
                  <c:v>-1.7210640406172817E-3</c:v>
                </c:pt>
                <c:pt idx="3038">
                  <c:v>-1.8665494614454325E-3</c:v>
                </c:pt>
                <c:pt idx="3039">
                  <c:v>-2.0294954429264378E-3</c:v>
                </c:pt>
                <c:pt idx="3040">
                  <c:v>-2.2077721642769221E-3</c:v>
                </c:pt>
                <c:pt idx="3041">
                  <c:v>-2.4011320701097238E-3</c:v>
                </c:pt>
                <c:pt idx="3042">
                  <c:v>-2.6074991614196269E-3</c:v>
                </c:pt>
                <c:pt idx="3043">
                  <c:v>-2.8262642132301508E-3</c:v>
                </c:pt>
                <c:pt idx="3044">
                  <c:v>-3.0545849621008495E-3</c:v>
                </c:pt>
                <c:pt idx="3045">
                  <c:v>-3.2896902906049685E-3</c:v>
                </c:pt>
                <c:pt idx="3046">
                  <c:v>-3.5301874224165464E-3</c:v>
                </c:pt>
                <c:pt idx="3047">
                  <c:v>-3.7723711326886206E-3</c:v>
                </c:pt>
                <c:pt idx="3048">
                  <c:v>-4.013533971069079E-3</c:v>
                </c:pt>
                <c:pt idx="3049">
                  <c:v>-4.2502764919303548E-3</c:v>
                </c:pt>
                <c:pt idx="3050">
                  <c:v>-4.4798164863657786E-3</c:v>
                </c:pt>
                <c:pt idx="3051">
                  <c:v>-4.699296213229176E-3</c:v>
                </c:pt>
                <c:pt idx="3052">
                  <c:v>-4.9050866337963517E-3</c:v>
                </c:pt>
                <c:pt idx="3053">
                  <c:v>-5.0940876634282817E-3</c:v>
                </c:pt>
                <c:pt idx="3054">
                  <c:v>-5.2640234674288522E-3</c:v>
                </c:pt>
                <c:pt idx="3055">
                  <c:v>-5.4097318435573916E-3</c:v>
                </c:pt>
                <c:pt idx="3056">
                  <c:v>-5.5304467533278112E-3</c:v>
                </c:pt>
                <c:pt idx="3057">
                  <c:v>-5.6230730864061385E-3</c:v>
                </c:pt>
                <c:pt idx="3058">
                  <c:v>-5.6844527671550127E-3</c:v>
                </c:pt>
                <c:pt idx="3059">
                  <c:v>-5.7136213411451142E-3</c:v>
                </c:pt>
                <c:pt idx="3060">
                  <c:v>-5.7080542095334086E-3</c:v>
                </c:pt>
                <c:pt idx="3061">
                  <c:v>-5.6659017135177181E-3</c:v>
                </c:pt>
                <c:pt idx="3062">
                  <c:v>-5.5862123065658631E-3</c:v>
                </c:pt>
                <c:pt idx="3063">
                  <c:v>-5.4691430911453787E-3</c:v>
                </c:pt>
                <c:pt idx="3064">
                  <c:v>-5.313157037590277E-3</c:v>
                </c:pt>
                <c:pt idx="3065">
                  <c:v>-5.1192062456074106E-3</c:v>
                </c:pt>
                <c:pt idx="3066">
                  <c:v>-4.8869006546580218E-3</c:v>
                </c:pt>
                <c:pt idx="3067">
                  <c:v>-4.6176616560937855E-3</c:v>
                </c:pt>
                <c:pt idx="3068">
                  <c:v>-4.3138601093506979E-3</c:v>
                </c:pt>
                <c:pt idx="3069">
                  <c:v>-3.9749383146507333E-3</c:v>
                </c:pt>
                <c:pt idx="3070">
                  <c:v>-3.6045155469308643E-3</c:v>
                </c:pt>
                <c:pt idx="3071">
                  <c:v>-3.2054768089387897E-3</c:v>
                </c:pt>
                <c:pt idx="3072">
                  <c:v>-2.779044515714757E-3</c:v>
                </c:pt>
                <c:pt idx="3073">
                  <c:v>-2.3298328782024313E-3</c:v>
                </c:pt>
                <c:pt idx="3074">
                  <c:v>-1.8598848096256226E-3</c:v>
                </c:pt>
                <c:pt idx="3075">
                  <c:v>-1.3736912350548192E-3</c:v>
                </c:pt>
                <c:pt idx="3076">
                  <c:v>-8.7519274153824433E-4</c:v>
                </c:pt>
                <c:pt idx="3077">
                  <c:v>-3.6876356347803618E-4</c:v>
                </c:pt>
                <c:pt idx="3078">
                  <c:v>1.4282204487559014E-4</c:v>
                </c:pt>
                <c:pt idx="3079">
                  <c:v>6.5344094075614478E-4</c:v>
                </c:pt>
                <c:pt idx="3080">
                  <c:v>1.1606895623760827E-3</c:v>
                </c:pt>
                <c:pt idx="3081">
                  <c:v>1.6589695145428074E-3</c:v>
                </c:pt>
                <c:pt idx="3082">
                  <c:v>2.1455899930974409E-3</c:v>
                </c:pt>
                <c:pt idx="3083">
                  <c:v>2.6148867160644129E-3</c:v>
                </c:pt>
                <c:pt idx="3084">
                  <c:v>3.0643569760349099E-3</c:v>
                </c:pt>
                <c:pt idx="3085">
                  <c:v>3.4898103761074051E-3</c:v>
                </c:pt>
                <c:pt idx="3086">
                  <c:v>3.8875347605943911E-3</c:v>
                </c:pt>
                <c:pt idx="3087">
                  <c:v>4.2554768028845724E-3</c:v>
                </c:pt>
                <c:pt idx="3088">
                  <c:v>4.5894366648218665E-3</c:v>
                </c:pt>
                <c:pt idx="3089">
                  <c:v>4.888276096908617E-3</c:v>
                </c:pt>
                <c:pt idx="3090">
                  <c:v>5.1491393045505762E-3</c:v>
                </c:pt>
                <c:pt idx="3091">
                  <c:v>5.3696858645038703E-3</c:v>
                </c:pt>
                <c:pt idx="3092">
                  <c:v>5.5513349366671516E-3</c:v>
                </c:pt>
                <c:pt idx="3093">
                  <c:v>5.6905199793228778E-3</c:v>
                </c:pt>
                <c:pt idx="3094">
                  <c:v>5.7879531425442665E-3</c:v>
                </c:pt>
                <c:pt idx="3095">
                  <c:v>5.843898482445653E-3</c:v>
                </c:pt>
                <c:pt idx="3096">
                  <c:v>5.8574531107839223E-3</c:v>
                </c:pt>
                <c:pt idx="3097">
                  <c:v>5.8318353687265845E-3</c:v>
                </c:pt>
                <c:pt idx="3098">
                  <c:v>5.766679090339788E-3</c:v>
                </c:pt>
                <c:pt idx="3099">
                  <c:v>5.664333002391872E-3</c:v>
                </c:pt>
                <c:pt idx="3100">
                  <c:v>5.5261642895301152E-3</c:v>
                </c:pt>
                <c:pt idx="3101">
                  <c:v>5.3548653412878013E-3</c:v>
                </c:pt>
                <c:pt idx="3102">
                  <c:v>5.1527626862561127E-3</c:v>
                </c:pt>
                <c:pt idx="3103">
                  <c:v>4.9221271121726168E-3</c:v>
                </c:pt>
                <c:pt idx="3104">
                  <c:v>4.6684839668379163E-3</c:v>
                </c:pt>
                <c:pt idx="3105">
                  <c:v>4.3919226336701922E-3</c:v>
                </c:pt>
                <c:pt idx="3106">
                  <c:v>4.0984041792037906E-3</c:v>
                </c:pt>
                <c:pt idx="3107">
                  <c:v>3.7890661748448962E-3</c:v>
                </c:pt>
                <c:pt idx="3108">
                  <c:v>3.4695237052685957E-3</c:v>
                </c:pt>
                <c:pt idx="3109">
                  <c:v>3.1421655873964949E-3</c:v>
                </c:pt>
                <c:pt idx="3110">
                  <c:v>2.8114448399265968E-3</c:v>
                </c:pt>
                <c:pt idx="3111">
                  <c:v>2.4791624620025821E-3</c:v>
                </c:pt>
                <c:pt idx="3112">
                  <c:v>2.1497436008396376E-3</c:v>
                </c:pt>
                <c:pt idx="3113">
                  <c:v>1.8255052135293104E-3</c:v>
                </c:pt>
                <c:pt idx="3114">
                  <c:v>1.5099143550069138E-3</c:v>
                </c:pt>
                <c:pt idx="3115">
                  <c:v>1.2058362553377111E-3</c:v>
                </c:pt>
                <c:pt idx="3116">
                  <c:v>9.147713818884462E-4</c:v>
                </c:pt>
                <c:pt idx="3117">
                  <c:v>6.4008071809440459E-4</c:v>
                </c:pt>
                <c:pt idx="3118">
                  <c:v>3.8219852867898974E-4</c:v>
                </c:pt>
                <c:pt idx="3119">
                  <c:v>1.438319214178696E-4</c:v>
                </c:pt>
                <c:pt idx="3120">
                  <c:v>-7.3853441128535202E-5</c:v>
                </c:pt>
                <c:pt idx="3121">
                  <c:v>-2.7206208217106509E-4</c:v>
                </c:pt>
                <c:pt idx="3122">
                  <c:v>-4.4721245840934065E-4</c:v>
                </c:pt>
                <c:pt idx="3123">
                  <c:v>-6.0179622159189927E-4</c:v>
                </c:pt>
                <c:pt idx="3124">
                  <c:v>-7.3525345002167786E-4</c:v>
                </c:pt>
                <c:pt idx="3125">
                  <c:v>-8.4786425440352975E-4</c:v>
                </c:pt>
                <c:pt idx="3126">
                  <c:v>-9.3965710950449921E-4</c:v>
                </c:pt>
                <c:pt idx="3127">
                  <c:v>-1.0133342086298125E-3</c:v>
                </c:pt>
                <c:pt idx="3128">
                  <c:v>-1.0702140829884632E-3</c:v>
                </c:pt>
                <c:pt idx="3129">
                  <c:v>-1.1111916718582471E-3</c:v>
                </c:pt>
                <c:pt idx="3130">
                  <c:v>-1.137715973039688E-3</c:v>
                </c:pt>
                <c:pt idx="3131">
                  <c:v>-1.1527853460066018E-3</c:v>
                </c:pt>
                <c:pt idx="3132">
                  <c:v>-1.1589604830033462E-3</c:v>
                </c:pt>
                <c:pt idx="3133">
                  <c:v>-1.1573950060140836E-3</c:v>
                </c:pt>
                <c:pt idx="3134">
                  <c:v>-1.1518835904731906E-3</c:v>
                </c:pt>
                <c:pt idx="3135">
                  <c:v>-1.1429274596552741E-3</c:v>
                </c:pt>
                <c:pt idx="3136">
                  <c:v>-1.134817037538649E-3</c:v>
                </c:pt>
                <c:pt idx="3137">
                  <c:v>-1.129731492146846E-3</c:v>
                </c:pt>
                <c:pt idx="3138">
                  <c:v>-1.1298548467225111E-3</c:v>
                </c:pt>
                <c:pt idx="3139">
                  <c:v>-1.137508282446964E-3</c:v>
                </c:pt>
                <c:pt idx="3140">
                  <c:v>-1.1532982036855932E-3</c:v>
                </c:pt>
                <c:pt idx="3141">
                  <c:v>-1.1812795860328684E-3</c:v>
                </c:pt>
                <c:pt idx="3142">
                  <c:v>-1.2221340774257738E-3</c:v>
                </c:pt>
                <c:pt idx="3143">
                  <c:v>-1.2773622752808578E-3</c:v>
                </c:pt>
                <c:pt idx="3144">
                  <c:v>-1.3484895561831078E-3</c:v>
                </c:pt>
                <c:pt idx="3145">
                  <c:v>-1.4362847910158738E-3</c:v>
                </c:pt>
                <c:pt idx="3146">
                  <c:v>-1.5409912367053691E-3</c:v>
                </c:pt>
                <c:pt idx="3147">
                  <c:v>-1.6635688558724882E-3</c:v>
                </c:pt>
                <c:pt idx="3148">
                  <c:v>-1.8029472792727153E-3</c:v>
                </c:pt>
                <c:pt idx="3149">
                  <c:v>-1.9602885907661904E-3</c:v>
                </c:pt>
                <c:pt idx="3150">
                  <c:v>-2.1332590831281972E-3</c:v>
                </c:pt>
                <c:pt idx="3151">
                  <c:v>-2.3213091039596401E-3</c:v>
                </c:pt>
                <c:pt idx="3152">
                  <c:v>-2.5239600842558718E-3</c:v>
                </c:pt>
                <c:pt idx="3153">
                  <c:v>-2.739097819668912E-3</c:v>
                </c:pt>
                <c:pt idx="3154">
                  <c:v>-2.964271053365039E-3</c:v>
                </c:pt>
                <c:pt idx="3155">
                  <c:v>-3.1969943930751782E-3</c:v>
                </c:pt>
                <c:pt idx="3156">
                  <c:v>-3.4360545800940206E-3</c:v>
                </c:pt>
                <c:pt idx="3157">
                  <c:v>-3.6778191176148698E-3</c:v>
                </c:pt>
                <c:pt idx="3158">
                  <c:v>-3.9195462581487692E-3</c:v>
                </c:pt>
                <c:pt idx="3159">
                  <c:v>-4.1576953448527465E-3</c:v>
                </c:pt>
                <c:pt idx="3160">
                  <c:v>-4.3912365012692828E-3</c:v>
                </c:pt>
                <c:pt idx="3161">
                  <c:v>-4.6139586651658959E-3</c:v>
                </c:pt>
                <c:pt idx="3162">
                  <c:v>-4.8257749684532669E-3</c:v>
                </c:pt>
                <c:pt idx="3163">
                  <c:v>-5.0210244729458897E-3</c:v>
                </c:pt>
                <c:pt idx="3164">
                  <c:v>-5.1967692840553248E-3</c:v>
                </c:pt>
                <c:pt idx="3165">
                  <c:v>-5.3520860794722402E-3</c:v>
                </c:pt>
                <c:pt idx="3166">
                  <c:v>-5.4813511075223476E-3</c:v>
                </c:pt>
                <c:pt idx="3167">
                  <c:v>-5.5835177318077633E-3</c:v>
                </c:pt>
                <c:pt idx="3168">
                  <c:v>-5.6563856220681052E-3</c:v>
                </c:pt>
                <c:pt idx="3169">
                  <c:v>-5.6968607190915899E-3</c:v>
                </c:pt>
                <c:pt idx="3170">
                  <c:v>-5.7032051306967202E-3</c:v>
                </c:pt>
                <c:pt idx="3171">
                  <c:v>-5.6732761488990646E-3</c:v>
                </c:pt>
                <c:pt idx="3172">
                  <c:v>-5.6067536135964158E-3</c:v>
                </c:pt>
                <c:pt idx="3173">
                  <c:v>-5.5023548855256399E-3</c:v>
                </c:pt>
                <c:pt idx="3174">
                  <c:v>-5.3600367319832642E-3</c:v>
                </c:pt>
                <c:pt idx="3175">
                  <c:v>-5.1791834706015338E-3</c:v>
                </c:pt>
                <c:pt idx="3176">
                  <c:v>-4.9607807616025013E-3</c:v>
                </c:pt>
                <c:pt idx="3177">
                  <c:v>-4.7035744849733274E-3</c:v>
                </c:pt>
                <c:pt idx="3178">
                  <c:v>-4.4112141876719857E-3</c:v>
                </c:pt>
                <c:pt idx="3179">
                  <c:v>-4.084380635930196E-3</c:v>
                </c:pt>
                <c:pt idx="3180">
                  <c:v>-3.7248970590616493E-3</c:v>
                </c:pt>
                <c:pt idx="3181">
                  <c:v>-3.3348237243460144E-3</c:v>
                </c:pt>
                <c:pt idx="3182">
                  <c:v>-2.917535536284932E-3</c:v>
                </c:pt>
                <c:pt idx="3183">
                  <c:v>-2.475782408816074E-3</c:v>
                </c:pt>
                <c:pt idx="3184">
                  <c:v>-2.0127322147028837E-3</c:v>
                </c:pt>
                <c:pt idx="3185">
                  <c:v>-1.5319961729337583E-3</c:v>
                </c:pt>
                <c:pt idx="3186">
                  <c:v>-1.0376365918207675E-3</c:v>
                </c:pt>
                <c:pt idx="3187">
                  <c:v>-5.3315694270461567E-4</c:v>
                </c:pt>
                <c:pt idx="3188">
                  <c:v>-2.3474296423908747E-5</c:v>
                </c:pt>
                <c:pt idx="3189">
                  <c:v>4.8812578806339824E-4</c:v>
                </c:pt>
                <c:pt idx="3190">
                  <c:v>9.9705177674519474E-4</c:v>
                </c:pt>
                <c:pt idx="3191">
                  <c:v>1.4994858726125604E-3</c:v>
                </c:pt>
                <c:pt idx="3192">
                  <c:v>1.9904806683386789E-3</c:v>
                </c:pt>
                <c:pt idx="3193">
                  <c:v>2.4660724263576017E-3</c:v>
                </c:pt>
                <c:pt idx="3194">
                  <c:v>2.9234106190044185E-3</c:v>
                </c:pt>
                <c:pt idx="3195">
                  <c:v>3.3569033090132261E-3</c:v>
                </c:pt>
                <c:pt idx="3196">
                  <c:v>3.7643778989082111E-3</c:v>
                </c:pt>
                <c:pt idx="3197">
                  <c:v>4.1432567284642174E-3</c:v>
                </c:pt>
                <c:pt idx="3198">
                  <c:v>4.4887469508483324E-3</c:v>
                </c:pt>
                <c:pt idx="3199">
                  <c:v>4.8000440720390447E-3</c:v>
                </c:pt>
                <c:pt idx="3200">
                  <c:v>5.0745484938791718E-3</c:v>
                </c:pt>
                <c:pt idx="3201">
                  <c:v>5.3090943585837325E-3</c:v>
                </c:pt>
                <c:pt idx="3202">
                  <c:v>5.5041899532407013E-3</c:v>
                </c:pt>
                <c:pt idx="3203">
                  <c:v>5.6582688947732218E-3</c:v>
                </c:pt>
                <c:pt idx="3204">
                  <c:v>5.7699512812613429E-3</c:v>
                </c:pt>
                <c:pt idx="3205">
                  <c:v>5.8403139632570988E-3</c:v>
                </c:pt>
                <c:pt idx="3206">
                  <c:v>5.8691690586962497E-3</c:v>
                </c:pt>
                <c:pt idx="3207">
                  <c:v>5.8563498090259958E-3</c:v>
                </c:pt>
                <c:pt idx="3208">
                  <c:v>5.8050028495296724E-3</c:v>
                </c:pt>
                <c:pt idx="3209">
                  <c:v>5.7148859468986318E-3</c:v>
                </c:pt>
                <c:pt idx="3210">
                  <c:v>5.5886702386030648E-3</c:v>
                </c:pt>
                <c:pt idx="3211">
                  <c:v>5.4282459945067668E-3</c:v>
                </c:pt>
                <c:pt idx="3212">
                  <c:v>5.2360309097673405E-3</c:v>
                </c:pt>
                <c:pt idx="3213">
                  <c:v>5.015279929340366E-3</c:v>
                </c:pt>
                <c:pt idx="3214">
                  <c:v>4.7693956002642091E-3</c:v>
                </c:pt>
                <c:pt idx="3215">
                  <c:v>4.500237945266064E-3</c:v>
                </c:pt>
                <c:pt idx="3216">
                  <c:v>4.2124328537063993E-3</c:v>
                </c:pt>
                <c:pt idx="3217">
                  <c:v>3.9086779898629131E-3</c:v>
                </c:pt>
                <c:pt idx="3218">
                  <c:v>3.5920452271200332E-3</c:v>
                </c:pt>
                <c:pt idx="3219">
                  <c:v>3.2672786278772903E-3</c:v>
                </c:pt>
                <c:pt idx="3220">
                  <c:v>2.93708700294254E-3</c:v>
                </c:pt>
                <c:pt idx="3221">
                  <c:v>2.6044301025242578E-3</c:v>
                </c:pt>
                <c:pt idx="3222">
                  <c:v>2.2737975107171016E-3</c:v>
                </c:pt>
                <c:pt idx="3223">
                  <c:v>1.9474793398707724E-3</c:v>
                </c:pt>
                <c:pt idx="3224">
                  <c:v>1.6288278470739104E-3</c:v>
                </c:pt>
                <c:pt idx="3225">
                  <c:v>1.3205091248784107E-3</c:v>
                </c:pt>
                <c:pt idx="3226">
                  <c:v>1.0247440505236072E-3</c:v>
                </c:pt>
                <c:pt idx="3227">
                  <c:v>7.4453771236310251E-4</c:v>
                </c:pt>
                <c:pt idx="3228">
                  <c:v>4.7989657015456988E-4</c:v>
                </c:pt>
                <c:pt idx="3229">
                  <c:v>2.3503264497115595E-4</c:v>
                </c:pt>
                <c:pt idx="3230">
                  <c:v>9.5540771668511937E-6</c:v>
                </c:pt>
                <c:pt idx="3231">
                  <c:v>-1.9535856552466146E-4</c:v>
                </c:pt>
                <c:pt idx="3232">
                  <c:v>-3.7879080114305852E-4</c:v>
                </c:pt>
                <c:pt idx="3233">
                  <c:v>-5.3994809130364363E-4</c:v>
                </c:pt>
                <c:pt idx="3234">
                  <c:v>-6.8102551752324825E-4</c:v>
                </c:pt>
                <c:pt idx="3235">
                  <c:v>-8.0009369831568478E-4</c:v>
                </c:pt>
                <c:pt idx="3236">
                  <c:v>-9.0000131702305808E-4</c:v>
                </c:pt>
                <c:pt idx="3237">
                  <c:v>-9.7929457618983751E-4</c:v>
                </c:pt>
                <c:pt idx="3238">
                  <c:v>-1.0421538396706564E-3</c:v>
                </c:pt>
                <c:pt idx="3239">
                  <c:v>-1.0873476677841776E-3</c:v>
                </c:pt>
                <c:pt idx="3240">
                  <c:v>-1.1192043945158492E-3</c:v>
                </c:pt>
                <c:pt idx="3241">
                  <c:v>-1.1376013389157169E-3</c:v>
                </c:pt>
                <c:pt idx="3242">
                  <c:v>-1.1469716856508105E-3</c:v>
                </c:pt>
                <c:pt idx="3243">
                  <c:v>-1.1473290123987789E-3</c:v>
                </c:pt>
                <c:pt idx="3244">
                  <c:v>-1.143309384611324E-3</c:v>
                </c:pt>
                <c:pt idx="3245">
                  <c:v>-1.1352308811647394E-3</c:v>
                </c:pt>
                <c:pt idx="3246">
                  <c:v>-1.1271703579474046E-3</c:v>
                </c:pt>
                <c:pt idx="3247">
                  <c:v>-1.1210572006243869E-3</c:v>
                </c:pt>
                <c:pt idx="3248">
                  <c:v>-1.1187837625604158E-3</c:v>
                </c:pt>
                <c:pt idx="3249">
                  <c:v>-1.1233321300789245E-3</c:v>
                </c:pt>
                <c:pt idx="3250">
                  <c:v>-1.1359168040190326E-3</c:v>
                </c:pt>
                <c:pt idx="3251">
                  <c:v>-1.1601428351366572E-3</c:v>
                </c:pt>
                <c:pt idx="3252">
                  <c:v>-1.1961789008644863E-3</c:v>
                </c:pt>
                <c:pt idx="3253">
                  <c:v>-1.2459447621939734E-3</c:v>
                </c:pt>
                <c:pt idx="3254">
                  <c:v>-1.3113124933260001E-3</c:v>
                </c:pt>
                <c:pt idx="3255">
                  <c:v>-1.3933208315124457E-3</c:v>
                </c:pt>
                <c:pt idx="3256">
                  <c:v>-1.4924019525955901E-3</c:v>
                </c:pt>
                <c:pt idx="3257">
                  <c:v>-1.6086199369094722E-3</c:v>
                </c:pt>
                <c:pt idx="3258">
                  <c:v>-1.7429201526617533E-3</c:v>
                </c:pt>
                <c:pt idx="3259">
                  <c:v>-1.8933887485709233E-3</c:v>
                </c:pt>
                <c:pt idx="3260">
                  <c:v>-2.0615214143121785E-3</c:v>
                </c:pt>
                <c:pt idx="3261">
                  <c:v>-2.2445005379962135E-3</c:v>
                </c:pt>
                <c:pt idx="3262">
                  <c:v>-2.4424798618710719E-3</c:v>
                </c:pt>
                <c:pt idx="3263">
                  <c:v>-2.652875713968425E-3</c:v>
                </c:pt>
                <c:pt idx="3264">
                  <c:v>-2.8746638713429279E-3</c:v>
                </c:pt>
                <c:pt idx="3265">
                  <c:v>-3.1056810927719627E-3</c:v>
                </c:pt>
                <c:pt idx="3266">
                  <c:v>-3.3429303436648093E-3</c:v>
                </c:pt>
                <c:pt idx="3267">
                  <c:v>-3.5838887234472001E-3</c:v>
                </c:pt>
                <c:pt idx="3268">
                  <c:v>-3.8258170977447589E-3</c:v>
                </c:pt>
                <c:pt idx="3269">
                  <c:v>-4.0660704312410617E-3</c:v>
                </c:pt>
                <c:pt idx="3270">
                  <c:v>-4.3014078157395802E-3</c:v>
                </c:pt>
                <c:pt idx="3271">
                  <c:v>-4.5283011881228213E-3</c:v>
                </c:pt>
                <c:pt idx="3272">
                  <c:v>-4.7442417376665491E-3</c:v>
                </c:pt>
                <c:pt idx="3273">
                  <c:v>-4.9450430096479314E-3</c:v>
                </c:pt>
                <c:pt idx="3274">
                  <c:v>-5.1281397223984782E-3</c:v>
                </c:pt>
                <c:pt idx="3275">
                  <c:v>-5.2908813296405621E-3</c:v>
                </c:pt>
                <c:pt idx="3276">
                  <c:v>-5.4298193760978775E-3</c:v>
                </c:pt>
                <c:pt idx="3277">
                  <c:v>-5.5419877153558561E-3</c:v>
                </c:pt>
                <c:pt idx="3278">
                  <c:v>-5.6251746813218428E-3</c:v>
                </c:pt>
                <c:pt idx="3279">
                  <c:v>-5.6761863312027039E-3</c:v>
                </c:pt>
                <c:pt idx="3280">
                  <c:v>-5.6950999068191566E-3</c:v>
                </c:pt>
                <c:pt idx="3281">
                  <c:v>-5.6775066923867024E-3</c:v>
                </c:pt>
                <c:pt idx="3282">
                  <c:v>-5.623743481906307E-3</c:v>
                </c:pt>
                <c:pt idx="3283">
                  <c:v>-5.5331119055271882E-3</c:v>
                </c:pt>
                <c:pt idx="3284">
                  <c:v>-5.4030849042712714E-3</c:v>
                </c:pt>
                <c:pt idx="3285">
                  <c:v>-5.2354996835868861E-3</c:v>
                </c:pt>
                <c:pt idx="3286">
                  <c:v>-5.0297365203997302E-3</c:v>
                </c:pt>
                <c:pt idx="3287">
                  <c:v>-4.7858828441273982E-3</c:v>
                </c:pt>
                <c:pt idx="3288">
                  <c:v>-4.5058820596174387E-3</c:v>
                </c:pt>
                <c:pt idx="3289">
                  <c:v>-4.1906666298230921E-3</c:v>
                </c:pt>
                <c:pt idx="3290">
                  <c:v>-3.8422749866350858E-3</c:v>
                </c:pt>
                <c:pt idx="3291">
                  <c:v>-3.4629518910848089E-3</c:v>
                </c:pt>
                <c:pt idx="3292">
                  <c:v>-3.0542319174730048E-3</c:v>
                </c:pt>
                <c:pt idx="3293">
                  <c:v>-2.6210057908833129E-3</c:v>
                </c:pt>
                <c:pt idx="3294">
                  <c:v>-2.164569363054536E-3</c:v>
                </c:pt>
                <c:pt idx="3295">
                  <c:v>-1.6896550678151545E-3</c:v>
                </c:pt>
                <c:pt idx="3296">
                  <c:v>-1.1994457541621983E-3</c:v>
                </c:pt>
                <c:pt idx="3297">
                  <c:v>-6.9757085212485137E-4</c:v>
                </c:pt>
                <c:pt idx="3298">
                  <c:v>-1.8908488383773125E-4</c:v>
                </c:pt>
                <c:pt idx="3299">
                  <c:v>3.225716105093035E-4</c:v>
                </c:pt>
                <c:pt idx="3300">
                  <c:v>8.3262860518001913E-4</c:v>
                </c:pt>
                <c:pt idx="3301">
                  <c:v>1.3380603966647309E-3</c:v>
                </c:pt>
                <c:pt idx="3302">
                  <c:v>1.8326764473756141E-3</c:v>
                </c:pt>
                <c:pt idx="3303">
                  <c:v>2.3142289709250363E-3</c:v>
                </c:pt>
                <c:pt idx="3304">
                  <c:v>2.7785369101459012E-3</c:v>
                </c:pt>
                <c:pt idx="3305">
                  <c:v>3.2206259060135745E-3</c:v>
                </c:pt>
                <c:pt idx="3306">
                  <c:v>3.6378838038643169E-3</c:v>
                </c:pt>
                <c:pt idx="3307">
                  <c:v>4.0262311926470007E-3</c:v>
                </c:pt>
                <c:pt idx="3308">
                  <c:v>4.3843064246674168E-3</c:v>
                </c:pt>
                <c:pt idx="3309">
                  <c:v>4.7076645158150021E-3</c:v>
                </c:pt>
                <c:pt idx="3310">
                  <c:v>4.9939892818369191E-3</c:v>
                </c:pt>
                <c:pt idx="3311">
                  <c:v>5.2433180227913212E-3</c:v>
                </c:pt>
                <c:pt idx="3312">
                  <c:v>5.4522780274646743E-3</c:v>
                </c:pt>
                <c:pt idx="3313">
                  <c:v>5.6203341312681676E-3</c:v>
                </c:pt>
                <c:pt idx="3314">
                  <c:v>5.7460465248661829E-3</c:v>
                </c:pt>
                <c:pt idx="3315">
                  <c:v>5.8313379782455599E-3</c:v>
                </c:pt>
                <c:pt idx="3316">
                  <c:v>5.8737696136282047E-3</c:v>
                </c:pt>
                <c:pt idx="3317">
                  <c:v>5.8758243337287686E-3</c:v>
                </c:pt>
                <c:pt idx="3318">
                  <c:v>5.8371969863107304E-3</c:v>
                </c:pt>
                <c:pt idx="3319">
                  <c:v>5.7600903246165513E-3</c:v>
                </c:pt>
                <c:pt idx="3320">
                  <c:v>5.6465158044816596E-3</c:v>
                </c:pt>
                <c:pt idx="3321">
                  <c:v>5.4975982427558009E-3</c:v>
                </c:pt>
                <c:pt idx="3322">
                  <c:v>5.315883349946351E-3</c:v>
                </c:pt>
                <c:pt idx="3323">
                  <c:v>5.1056471397682122E-3</c:v>
                </c:pt>
                <c:pt idx="3324">
                  <c:v>4.8672062131207908E-3</c:v>
                </c:pt>
                <c:pt idx="3325">
                  <c:v>4.6062279103565168E-3</c:v>
                </c:pt>
                <c:pt idx="3326">
                  <c:v>4.3240393266482796E-3</c:v>
                </c:pt>
                <c:pt idx="3327">
                  <c:v>4.0249341889440904E-3</c:v>
                </c:pt>
                <c:pt idx="3328">
                  <c:v>3.7124765994229758E-3</c:v>
                </c:pt>
                <c:pt idx="3329">
                  <c:v>3.3908006613300179E-3</c:v>
                </c:pt>
                <c:pt idx="3330">
                  <c:v>3.0619050155173411E-3</c:v>
                </c:pt>
                <c:pt idx="3331">
                  <c:v>2.7299413333994327E-3</c:v>
                </c:pt>
                <c:pt idx="3332">
                  <c:v>2.3974958308438654E-3</c:v>
                </c:pt>
                <c:pt idx="3333">
                  <c:v>2.069862890629659E-3</c:v>
                </c:pt>
                <c:pt idx="3334">
                  <c:v>1.7483099066601393E-3</c:v>
                </c:pt>
                <c:pt idx="3335">
                  <c:v>1.4363324911445541E-3</c:v>
                </c:pt>
                <c:pt idx="3336">
                  <c:v>1.1358992178824856E-3</c:v>
                </c:pt>
                <c:pt idx="3337">
                  <c:v>8.4968510795974117E-4</c:v>
                </c:pt>
                <c:pt idx="3338">
                  <c:v>5.7929310136817236E-4</c:v>
                </c:pt>
                <c:pt idx="3339">
                  <c:v>3.274627963901211E-4</c:v>
                </c:pt>
                <c:pt idx="3340">
                  <c:v>9.5265780250597398E-5</c:v>
                </c:pt>
                <c:pt idx="3341">
                  <c:v>-1.1671308204497244E-4</c:v>
                </c:pt>
                <c:pt idx="3342">
                  <c:v>-3.072089885292062E-4</c:v>
                </c:pt>
                <c:pt idx="3343">
                  <c:v>-4.7712571072094923E-4</c:v>
                </c:pt>
                <c:pt idx="3344">
                  <c:v>-6.2439976497702387E-4</c:v>
                </c:pt>
                <c:pt idx="3345">
                  <c:v>-7.5088068482753734E-4</c:v>
                </c:pt>
                <c:pt idx="3346">
                  <c:v>-8.5722778253860543E-4</c:v>
                </c:pt>
                <c:pt idx="3347">
                  <c:v>-9.4382373447066126E-4</c:v>
                </c:pt>
                <c:pt idx="3348">
                  <c:v>-1.0117052703234597E-3</c:v>
                </c:pt>
                <c:pt idx="3349">
                  <c:v>-1.0635111910061168E-3</c:v>
                </c:pt>
                <c:pt idx="3350">
                  <c:v>-1.0994478835543164E-3</c:v>
                </c:pt>
                <c:pt idx="3351">
                  <c:v>-1.1222724449279076E-3</c:v>
                </c:pt>
                <c:pt idx="3352">
                  <c:v>-1.1342934693656659E-3</c:v>
                </c:pt>
                <c:pt idx="3353">
                  <c:v>-1.1383894967585961E-3</c:v>
                </c:pt>
                <c:pt idx="3354">
                  <c:v>-1.1350450622195085E-3</c:v>
                </c:pt>
                <c:pt idx="3355">
                  <c:v>-1.1284042300475638E-3</c:v>
                </c:pt>
                <c:pt idx="3356">
                  <c:v>-1.1193414384763622E-3</c:v>
                </c:pt>
                <c:pt idx="3357">
                  <c:v>-1.11254942567246E-3</c:v>
                </c:pt>
                <c:pt idx="3358">
                  <c:v>-1.1086439518833702E-3</c:v>
                </c:pt>
                <c:pt idx="3359">
                  <c:v>-1.1102849783081181E-3</c:v>
                </c:pt>
                <c:pt idx="3360">
                  <c:v>-1.1203139099796866E-3</c:v>
                </c:pt>
                <c:pt idx="3361">
                  <c:v>-1.1399064576188556E-3</c:v>
                </c:pt>
                <c:pt idx="3362">
                  <c:v>-1.171740623193307E-3</c:v>
                </c:pt>
                <c:pt idx="3363">
                  <c:v>-1.2171792644112278E-3</c:v>
                </c:pt>
                <c:pt idx="3364">
                  <c:v>-1.2774666466436879E-3</c:v>
                </c:pt>
                <c:pt idx="3365">
                  <c:v>-1.3539383449420184E-3</c:v>
                </c:pt>
                <c:pt idx="3366">
                  <c:v>-1.4462438158409086E-3</c:v>
                </c:pt>
                <c:pt idx="3367">
                  <c:v>-1.5565809176231737E-3</c:v>
                </c:pt>
                <c:pt idx="3368">
                  <c:v>-1.6849416185701349E-3</c:v>
                </c:pt>
                <c:pt idx="3369">
                  <c:v>-1.8303680971142322E-3</c:v>
                </c:pt>
                <c:pt idx="3370">
                  <c:v>-1.9922184033697721E-3</c:v>
                </c:pt>
                <c:pt idx="3371">
                  <c:v>-2.1704408213044368E-3</c:v>
                </c:pt>
                <c:pt idx="3372">
                  <c:v>-2.3628560419034217E-3</c:v>
                </c:pt>
                <c:pt idx="3373">
                  <c:v>-2.5694462327996437E-3</c:v>
                </c:pt>
                <c:pt idx="3374">
                  <c:v>-2.787650067515357E-3</c:v>
                </c:pt>
                <c:pt idx="3375">
                  <c:v>-3.0156627576398351E-3</c:v>
                </c:pt>
                <c:pt idx="3376">
                  <c:v>-3.2507401158476598E-3</c:v>
                </c:pt>
                <c:pt idx="3377">
                  <c:v>-3.4905056636935004E-3</c:v>
                </c:pt>
                <c:pt idx="3378">
                  <c:v>-3.7322597891616405E-3</c:v>
                </c:pt>
                <c:pt idx="3379">
                  <c:v>-3.9742899514881511E-3</c:v>
                </c:pt>
                <c:pt idx="3380">
                  <c:v>-4.2111809278908841E-3</c:v>
                </c:pt>
                <c:pt idx="3381">
                  <c:v>-4.4411240967065224E-3</c:v>
                </c:pt>
                <c:pt idx="3382">
                  <c:v>-4.6612247540457064E-3</c:v>
                </c:pt>
                <c:pt idx="3383">
                  <c:v>-4.8678064682671218E-3</c:v>
                </c:pt>
                <c:pt idx="3384">
                  <c:v>-5.0577114852621285E-3</c:v>
                </c:pt>
                <c:pt idx="3385">
                  <c:v>-5.2275962112447449E-3</c:v>
                </c:pt>
                <c:pt idx="3386">
                  <c:v>-5.3752208149017711E-3</c:v>
                </c:pt>
                <c:pt idx="3387">
                  <c:v>-5.4967320103215811E-3</c:v>
                </c:pt>
                <c:pt idx="3388">
                  <c:v>-5.5899381041997209E-3</c:v>
                </c:pt>
                <c:pt idx="3389">
                  <c:v>-5.6525754154515551E-3</c:v>
                </c:pt>
                <c:pt idx="3390">
                  <c:v>-5.6825652040374819E-3</c:v>
                </c:pt>
                <c:pt idx="3391">
                  <c:v>-5.6782602757919354E-3</c:v>
                </c:pt>
                <c:pt idx="3392">
                  <c:v>-5.6366804642632995E-3</c:v>
                </c:pt>
                <c:pt idx="3393">
                  <c:v>-5.5587362259765238E-3</c:v>
                </c:pt>
                <c:pt idx="3394">
                  <c:v>-5.4424396244719953E-3</c:v>
                </c:pt>
                <c:pt idx="3395">
                  <c:v>-5.2881020193076278E-3</c:v>
                </c:pt>
                <c:pt idx="3396">
                  <c:v>-5.0955178190031925E-3</c:v>
                </c:pt>
                <c:pt idx="3397">
                  <c:v>-4.8651337025688024E-3</c:v>
                </c:pt>
                <c:pt idx="3398">
                  <c:v>-4.5972027608405797E-3</c:v>
                </c:pt>
                <c:pt idx="3399">
                  <c:v>-4.2939230582105248E-3</c:v>
                </c:pt>
                <c:pt idx="3400">
                  <c:v>-3.9565601654344973E-3</c:v>
                </c:pt>
                <c:pt idx="3401">
                  <c:v>-3.5875532664192411E-3</c:v>
                </c:pt>
                <c:pt idx="3402">
                  <c:v>-3.1886044950725223E-3</c:v>
                </c:pt>
                <c:pt idx="3403">
                  <c:v>-2.7627512125446563E-3</c:v>
                </c:pt>
                <c:pt idx="3404">
                  <c:v>-2.314420990681243E-3</c:v>
                </c:pt>
                <c:pt idx="3405">
                  <c:v>-1.8454691233789067E-3</c:v>
                </c:pt>
                <c:pt idx="3406">
                  <c:v>-1.3601985443097986E-3</c:v>
                </c:pt>
                <c:pt idx="3407">
                  <c:v>-8.6236208641687906E-4</c:v>
                </c:pt>
                <c:pt idx="3408">
                  <c:v>-3.5514707588313321E-4</c:v>
                </c:pt>
                <c:pt idx="3409">
                  <c:v>1.5585768952131041E-4</c:v>
                </c:pt>
                <c:pt idx="3410">
                  <c:v>6.6671247062422001E-4</c:v>
                </c:pt>
                <c:pt idx="3411">
                  <c:v>1.1741944618490763E-3</c:v>
                </c:pt>
                <c:pt idx="3412">
                  <c:v>1.6728827909461841E-3</c:v>
                </c:pt>
                <c:pt idx="3413">
                  <c:v>2.1602603679483079E-3</c:v>
                </c:pt>
                <c:pt idx="3414">
                  <c:v>2.6308322532886397E-3</c:v>
                </c:pt>
                <c:pt idx="3415">
                  <c:v>3.0802601612430758E-3</c:v>
                </c:pt>
                <c:pt idx="3416">
                  <c:v>3.5065126629137966E-3</c:v>
                </c:pt>
                <c:pt idx="3417">
                  <c:v>3.9060306016490687E-3</c:v>
                </c:pt>
                <c:pt idx="3418">
                  <c:v>4.2739071849579591E-3</c:v>
                </c:pt>
                <c:pt idx="3419">
                  <c:v>4.6100821689586402E-3</c:v>
                </c:pt>
                <c:pt idx="3420">
                  <c:v>4.9095495059920391E-3</c:v>
                </c:pt>
                <c:pt idx="3421">
                  <c:v>5.1715777824447029E-3</c:v>
                </c:pt>
                <c:pt idx="3422">
                  <c:v>5.3949427319702759E-3</c:v>
                </c:pt>
                <c:pt idx="3423">
                  <c:v>5.5771710707762101E-3</c:v>
                </c:pt>
                <c:pt idx="3424">
                  <c:v>5.7177948642273824E-3</c:v>
                </c:pt>
                <c:pt idx="3425">
                  <c:v>5.8166156006235203E-3</c:v>
                </c:pt>
                <c:pt idx="3426">
                  <c:v>5.873977115864959E-3</c:v>
                </c:pt>
                <c:pt idx="3427">
                  <c:v>5.8900464844524603E-3</c:v>
                </c:pt>
                <c:pt idx="3428">
                  <c:v>5.8651019664748977E-3</c:v>
                </c:pt>
                <c:pt idx="3429">
                  <c:v>5.8008270768735715E-3</c:v>
                </c:pt>
                <c:pt idx="3430">
                  <c:v>5.6996098242078908E-3</c:v>
                </c:pt>
                <c:pt idx="3431">
                  <c:v>5.5628461485026301E-3</c:v>
                </c:pt>
                <c:pt idx="3432">
                  <c:v>5.3922465750458658E-3</c:v>
                </c:pt>
                <c:pt idx="3433">
                  <c:v>5.1911450897749734E-3</c:v>
                </c:pt>
                <c:pt idx="3434">
                  <c:v>4.9628092351925029E-3</c:v>
                </c:pt>
                <c:pt idx="3435">
                  <c:v>4.7087504218021048E-3</c:v>
                </c:pt>
                <c:pt idx="3436">
                  <c:v>4.4330334488399542E-3</c:v>
                </c:pt>
                <c:pt idx="3437">
                  <c:v>4.1395842314617404E-3</c:v>
                </c:pt>
                <c:pt idx="3438">
                  <c:v>3.8314947364392615E-3</c:v>
                </c:pt>
                <c:pt idx="3439">
                  <c:v>3.5123241383825943E-3</c:v>
                </c:pt>
                <c:pt idx="3440">
                  <c:v>3.1853952199469571E-3</c:v>
                </c:pt>
                <c:pt idx="3441">
                  <c:v>2.8540850554087671E-3</c:v>
                </c:pt>
                <c:pt idx="3442">
                  <c:v>2.5221090355046494E-3</c:v>
                </c:pt>
                <c:pt idx="3443">
                  <c:v>2.1917973125518686E-3</c:v>
                </c:pt>
                <c:pt idx="3444">
                  <c:v>1.8683627701738814E-3</c:v>
                </c:pt>
                <c:pt idx="3445">
                  <c:v>1.5521596486163247E-3</c:v>
                </c:pt>
                <c:pt idx="3446">
                  <c:v>1.2479319877145012E-3</c:v>
                </c:pt>
                <c:pt idx="3447">
                  <c:v>9.5605108189772414E-4</c:v>
                </c:pt>
                <c:pt idx="3448">
                  <c:v>6.8074117766203646E-4</c:v>
                </c:pt>
                <c:pt idx="3449">
                  <c:v>4.2229268201499082E-4</c:v>
                </c:pt>
                <c:pt idx="3450">
                  <c:v>1.8326219054670689E-4</c:v>
                </c:pt>
                <c:pt idx="3451">
                  <c:v>-3.634131296098575E-5</c:v>
                </c:pt>
                <c:pt idx="3452">
                  <c:v>-2.3388468922552752E-4</c:v>
                </c:pt>
                <c:pt idx="3453">
                  <c:v>-4.1095386497280728E-4</c:v>
                </c:pt>
                <c:pt idx="3454">
                  <c:v>-5.6621255165312245E-4</c:v>
                </c:pt>
                <c:pt idx="3455">
                  <c:v>-7.002769192245295E-4</c:v>
                </c:pt>
                <c:pt idx="3456">
                  <c:v>-8.1360663120966237E-4</c:v>
                </c:pt>
                <c:pt idx="3457">
                  <c:v>-9.0641259434554033E-4</c:v>
                </c:pt>
                <c:pt idx="3458">
                  <c:v>-9.8058172171777702E-4</c:v>
                </c:pt>
                <c:pt idx="3459">
                  <c:v>-1.0376189533610747E-3</c:v>
                </c:pt>
                <c:pt idx="3460">
                  <c:v>-1.0786067222039453E-3</c:v>
                </c:pt>
                <c:pt idx="3461">
                  <c:v>-1.1061819967592701E-3</c:v>
                </c:pt>
                <c:pt idx="3462">
                  <c:v>-1.1215309749850189E-3</c:v>
                </c:pt>
                <c:pt idx="3463">
                  <c:v>-1.1284014465121617E-3</c:v>
                </c:pt>
                <c:pt idx="3464">
                  <c:v>-1.1271327831487987E-3</c:v>
                </c:pt>
                <c:pt idx="3465">
                  <c:v>-1.1217034604888987E-3</c:v>
                </c:pt>
                <c:pt idx="3466">
                  <c:v>-1.1127959565449541E-3</c:v>
                </c:pt>
                <c:pt idx="3467">
                  <c:v>-1.1048788170428536E-3</c:v>
                </c:pt>
                <c:pt idx="3468">
                  <c:v>-1.10030562143415E-3</c:v>
                </c:pt>
                <c:pt idx="3469">
                  <c:v>-1.0994305287033157E-3</c:v>
                </c:pt>
                <c:pt idx="3470">
                  <c:v>-1.1067400286071671E-3</c:v>
                </c:pt>
                <c:pt idx="3471">
                  <c:v>-1.1230004710813812E-3</c:v>
                </c:pt>
                <c:pt idx="3472">
                  <c:v>-1.1504208958211803E-3</c:v>
                </c:pt>
                <c:pt idx="3473">
                  <c:v>-1.1908306340527863E-3</c:v>
                </c:pt>
                <c:pt idx="3474">
                  <c:v>-1.2458711068686901E-3</c:v>
                </c:pt>
                <c:pt idx="3475">
                  <c:v>-1.3162011985384248E-3</c:v>
                </c:pt>
                <c:pt idx="3476">
                  <c:v>-1.4037155388344491E-3</c:v>
                </c:pt>
                <c:pt idx="3477">
                  <c:v>-1.5077749871457158E-3</c:v>
                </c:pt>
                <c:pt idx="3478">
                  <c:v>-1.6294485709272832E-3</c:v>
                </c:pt>
                <c:pt idx="3479">
                  <c:v>-1.7687660946129613E-3</c:v>
                </c:pt>
                <c:pt idx="3480">
                  <c:v>-1.9249805998782787E-3</c:v>
                </c:pt>
                <c:pt idx="3481">
                  <c:v>-2.0978398266163212E-3</c:v>
                </c:pt>
                <c:pt idx="3482">
                  <c:v>-2.285865794841746E-3</c:v>
                </c:pt>
                <c:pt idx="3483">
                  <c:v>-2.4876416009377844E-3</c:v>
                </c:pt>
                <c:pt idx="3484">
                  <c:v>-2.7021044990334919E-3</c:v>
                </c:pt>
                <c:pt idx="3485">
                  <c:v>-2.9268443170616665E-3</c:v>
                </c:pt>
                <c:pt idx="3486">
                  <c:v>-3.1594062406352583E-3</c:v>
                </c:pt>
                <c:pt idx="3487">
                  <c:v>-3.3985969829299773E-3</c:v>
                </c:pt>
                <c:pt idx="3488">
                  <c:v>-3.6397933482815274E-3</c:v>
                </c:pt>
                <c:pt idx="3489">
                  <c:v>-3.8822521894555165E-3</c:v>
                </c:pt>
                <c:pt idx="3490">
                  <c:v>-4.1204207535129322E-3</c:v>
                </c:pt>
                <c:pt idx="3491">
                  <c:v>-4.3542464107584333E-3</c:v>
                </c:pt>
                <c:pt idx="3492">
                  <c:v>-4.5774847623331893E-3</c:v>
                </c:pt>
                <c:pt idx="3493">
                  <c:v>-4.7890051281919699E-3</c:v>
                </c:pt>
                <c:pt idx="3494">
                  <c:v>-4.9850924248774631E-3</c:v>
                </c:pt>
                <c:pt idx="3495">
                  <c:v>-5.1617444547226998E-3</c:v>
                </c:pt>
                <c:pt idx="3496">
                  <c:v>-5.3179636429676325E-3</c:v>
                </c:pt>
                <c:pt idx="3497">
                  <c:v>-5.4480422768002912E-3</c:v>
                </c:pt>
                <c:pt idx="3498">
                  <c:v>-5.5518403221532786E-3</c:v>
                </c:pt>
                <c:pt idx="3499">
                  <c:v>-5.6250549173085806E-3</c:v>
                </c:pt>
                <c:pt idx="3500">
                  <c:v>-5.6664806701576809E-3</c:v>
                </c:pt>
                <c:pt idx="3501">
                  <c:v>-5.6742599150633732E-3</c:v>
                </c:pt>
                <c:pt idx="3502">
                  <c:v>-5.6461221182650956E-3</c:v>
                </c:pt>
                <c:pt idx="3503">
                  <c:v>-5.5806116559040109E-3</c:v>
                </c:pt>
                <c:pt idx="3504">
                  <c:v>-5.4783032260780629E-3</c:v>
                </c:pt>
                <c:pt idx="3505">
                  <c:v>-5.337004196995232E-3</c:v>
                </c:pt>
                <c:pt idx="3506">
                  <c:v>-5.1569432350185296E-3</c:v>
                </c:pt>
                <c:pt idx="3507">
                  <c:v>-4.9389446014548311E-3</c:v>
                </c:pt>
                <c:pt idx="3508">
                  <c:v>-4.6845875528951364E-3</c:v>
                </c:pt>
                <c:pt idx="3509">
                  <c:v>-4.3933503285212838E-3</c:v>
                </c:pt>
                <c:pt idx="3510">
                  <c:v>-4.0667382576929922E-3</c:v>
                </c:pt>
                <c:pt idx="3511">
                  <c:v>-3.7083955724245277E-3</c:v>
                </c:pt>
                <c:pt idx="3512">
                  <c:v>-3.3202005624761721E-3</c:v>
                </c:pt>
                <c:pt idx="3513">
                  <c:v>-2.9033437644920834E-3</c:v>
                </c:pt>
                <c:pt idx="3514">
                  <c:v>-2.4623889318080572E-3</c:v>
                </c:pt>
                <c:pt idx="3515">
                  <c:v>-2.0003165872947148E-3</c:v>
                </c:pt>
                <c:pt idx="3516">
                  <c:v>-1.5195500180281707E-3</c:v>
                </c:pt>
                <c:pt idx="3517">
                  <c:v>-1.025963627562243E-3</c:v>
                </c:pt>
                <c:pt idx="3518">
                  <c:v>-5.2187361871580684E-4</c:v>
                </c:pt>
                <c:pt idx="3519">
                  <c:v>-1.10110370663552E-5</c:v>
                </c:pt>
                <c:pt idx="3520">
                  <c:v>5.0052273745665454E-4</c:v>
                </c:pt>
                <c:pt idx="3521">
                  <c:v>1.009317906595586E-3</c:v>
                </c:pt>
                <c:pt idx="3522">
                  <c:v>1.5117353767704622E-3</c:v>
                </c:pt>
                <c:pt idx="3523">
                  <c:v>2.0030028324840021E-3</c:v>
                </c:pt>
                <c:pt idx="3524">
                  <c:v>2.479327448853208E-3</c:v>
                </c:pt>
                <c:pt idx="3525">
                  <c:v>2.9370248777461083E-3</c:v>
                </c:pt>
                <c:pt idx="3526">
                  <c:v>3.3716640896090389E-3</c:v>
                </c:pt>
                <c:pt idx="3527">
                  <c:v>3.7812276013284296E-3</c:v>
                </c:pt>
                <c:pt idx="3528">
                  <c:v>4.1602865708098569E-3</c:v>
                </c:pt>
                <c:pt idx="3529">
                  <c:v>4.5071901908209089E-3</c:v>
                </c:pt>
                <c:pt idx="3530">
                  <c:v>4.8202687679537171E-3</c:v>
                </c:pt>
                <c:pt idx="3531">
                  <c:v>5.0950498287380963E-3</c:v>
                </c:pt>
                <c:pt idx="3532">
                  <c:v>5.331486552081488E-3</c:v>
                </c:pt>
                <c:pt idx="3533">
                  <c:v>5.5281977879197974E-3</c:v>
                </c:pt>
                <c:pt idx="3534">
                  <c:v>5.6827188837957066E-3</c:v>
                </c:pt>
                <c:pt idx="3535">
                  <c:v>5.7967625064267447E-3</c:v>
                </c:pt>
                <c:pt idx="3536">
                  <c:v>5.8684886129642955E-3</c:v>
                </c:pt>
                <c:pt idx="3537">
                  <c:v>5.8977826965199709E-3</c:v>
                </c:pt>
                <c:pt idx="3538">
                  <c:v>5.887541404451857E-3</c:v>
                </c:pt>
                <c:pt idx="3539">
                  <c:v>5.8369646031626587E-3</c:v>
                </c:pt>
                <c:pt idx="3540">
                  <c:v>5.7478529431257003E-3</c:v>
                </c:pt>
                <c:pt idx="3541">
                  <c:v>5.6229099592506257E-3</c:v>
                </c:pt>
                <c:pt idx="3542">
                  <c:v>5.4640477274835973E-3</c:v>
                </c:pt>
                <c:pt idx="3543">
                  <c:v>5.2736950870243089E-3</c:v>
                </c:pt>
                <c:pt idx="3544">
                  <c:v>5.054107428707405E-3</c:v>
                </c:pt>
                <c:pt idx="3545">
                  <c:v>4.8086770458420358E-3</c:v>
                </c:pt>
                <c:pt idx="3546">
                  <c:v>4.5402430410546035E-3</c:v>
                </c:pt>
                <c:pt idx="3547">
                  <c:v>4.2523997850447692E-3</c:v>
                </c:pt>
                <c:pt idx="3548">
                  <c:v>3.9488029270353109E-3</c:v>
                </c:pt>
                <c:pt idx="3549">
                  <c:v>3.6334719651508751E-3</c:v>
                </c:pt>
                <c:pt idx="3550">
                  <c:v>3.3080883960978358E-3</c:v>
                </c:pt>
                <c:pt idx="3551">
                  <c:v>2.9782884773608687E-3</c:v>
                </c:pt>
                <c:pt idx="3552">
                  <c:v>2.6459496533725591E-3</c:v>
                </c:pt>
                <c:pt idx="3553">
                  <c:v>2.3144697167883366E-3</c:v>
                </c:pt>
                <c:pt idx="3554">
                  <c:v>1.9880378003923616E-3</c:v>
                </c:pt>
                <c:pt idx="3555">
                  <c:v>1.669896320901032E-3</c:v>
                </c:pt>
                <c:pt idx="3556">
                  <c:v>1.3605930257278853E-3</c:v>
                </c:pt>
                <c:pt idx="3557">
                  <c:v>1.0642223258179317E-3</c:v>
                </c:pt>
                <c:pt idx="3558">
                  <c:v>7.8365513200712167E-4</c:v>
                </c:pt>
                <c:pt idx="3559">
                  <c:v>5.1875645024090922E-4</c:v>
                </c:pt>
                <c:pt idx="3560">
                  <c:v>2.7259003000063009E-4</c:v>
                </c:pt>
                <c:pt idx="3561">
                  <c:v>4.6609402882313855E-5</c:v>
                </c:pt>
                <c:pt idx="3562">
                  <c:v>-1.5916530814857888E-4</c:v>
                </c:pt>
                <c:pt idx="3563">
                  <c:v>-3.4298538183752392E-4</c:v>
                </c:pt>
                <c:pt idx="3564">
                  <c:v>-5.0622681913975454E-4</c:v>
                </c:pt>
                <c:pt idx="3565">
                  <c:v>-6.4725946675203705E-4</c:v>
                </c:pt>
                <c:pt idx="3566">
                  <c:v>-7.6733236772041913E-4</c:v>
                </c:pt>
                <c:pt idx="3567">
                  <c:v>-8.6747571090139974E-4</c:v>
                </c:pt>
                <c:pt idx="3568">
                  <c:v>-9.474196970306048E-4</c:v>
                </c:pt>
                <c:pt idx="3569">
                  <c:v>-1.0105305843753909E-3</c:v>
                </c:pt>
                <c:pt idx="3570">
                  <c:v>-1.0567641213420353E-3</c:v>
                </c:pt>
                <c:pt idx="3571">
                  <c:v>-1.0886365169131551E-3</c:v>
                </c:pt>
                <c:pt idx="3572">
                  <c:v>-1.1082130430605242E-3</c:v>
                </c:pt>
                <c:pt idx="3573">
                  <c:v>-1.1181143060560172E-3</c:v>
                </c:pt>
                <c:pt idx="3574">
                  <c:v>-1.1185401663610373E-3</c:v>
                </c:pt>
                <c:pt idx="3575">
                  <c:v>-1.1143112295405877E-3</c:v>
                </c:pt>
                <c:pt idx="3576">
                  <c:v>-1.1069277737616456E-3</c:v>
                </c:pt>
                <c:pt idx="3577">
                  <c:v>-1.0986459227795842E-3</c:v>
                </c:pt>
                <c:pt idx="3578">
                  <c:v>-1.092570817619154E-3</c:v>
                </c:pt>
                <c:pt idx="3579">
                  <c:v>-1.0897664847960842E-3</c:v>
                </c:pt>
                <c:pt idx="3580">
                  <c:v>-1.0943820451073671E-3</c:v>
                </c:pt>
                <c:pt idx="3581">
                  <c:v>-1.1067938537553945E-3</c:v>
                </c:pt>
                <c:pt idx="3582">
                  <c:v>-1.1307631111077687E-3</c:v>
                </c:pt>
                <c:pt idx="3583">
                  <c:v>-1.1666084333065152E-3</c:v>
                </c:pt>
                <c:pt idx="3584">
                  <c:v>-1.2163928231324062E-3</c:v>
                </c:pt>
                <c:pt idx="3585">
                  <c:v>-1.2811244353462259E-3</c:v>
                </c:pt>
                <c:pt idx="3586">
                  <c:v>-1.3619704854315184E-3</c:v>
                </c:pt>
                <c:pt idx="3587">
                  <c:v>-1.4604836086807294E-3</c:v>
                </c:pt>
                <c:pt idx="3588">
                  <c:v>-1.5768399356326235E-3</c:v>
                </c:pt>
                <c:pt idx="3589">
                  <c:v>-1.7100881122509015E-3</c:v>
                </c:pt>
                <c:pt idx="3590">
                  <c:v>-1.8604084577914792E-3</c:v>
                </c:pt>
                <c:pt idx="3591">
                  <c:v>-2.0273814200005291E-3</c:v>
                </c:pt>
                <c:pt idx="3592">
                  <c:v>-2.2102644578546327E-3</c:v>
                </c:pt>
                <c:pt idx="3593">
                  <c:v>-2.4072764539246894E-3</c:v>
                </c:pt>
                <c:pt idx="3594">
                  <c:v>-2.6178887348732444E-3</c:v>
                </c:pt>
                <c:pt idx="3595">
                  <c:v>-2.8391217564193855E-3</c:v>
                </c:pt>
                <c:pt idx="3596">
                  <c:v>-3.0698464912147991E-3</c:v>
                </c:pt>
                <c:pt idx="3597">
                  <c:v>-3.307089542850708E-3</c:v>
                </c:pt>
                <c:pt idx="3598">
                  <c:v>-3.5473409966205825E-3</c:v>
                </c:pt>
                <c:pt idx="3599">
                  <c:v>-3.7898640096106356E-3</c:v>
                </c:pt>
                <c:pt idx="3600">
                  <c:v>-4.0300051361302491E-3</c:v>
                </c:pt>
                <c:pt idx="3601">
                  <c:v>-4.2655043830356065E-3</c:v>
                </c:pt>
                <c:pt idx="3602">
                  <c:v>-4.4928039895517496E-3</c:v>
                </c:pt>
                <c:pt idx="3603">
                  <c:v>-4.7093549308498961E-3</c:v>
                </c:pt>
                <c:pt idx="3604">
                  <c:v>-4.9109201520075307E-3</c:v>
                </c:pt>
                <c:pt idx="3605">
                  <c:v>-5.0948735490786434E-3</c:v>
                </c:pt>
                <c:pt idx="3606">
                  <c:v>-5.2584937285828082E-3</c:v>
                </c:pt>
                <c:pt idx="3607">
                  <c:v>-5.397251592762331E-3</c:v>
                </c:pt>
                <c:pt idx="3608">
                  <c:v>-5.5110908188407692E-3</c:v>
                </c:pt>
                <c:pt idx="3609">
                  <c:v>-5.5947003227849734E-3</c:v>
                </c:pt>
                <c:pt idx="3610">
                  <c:v>-5.6477778245400123E-3</c:v>
                </c:pt>
                <c:pt idx="3611">
                  <c:v>-5.667283660512612E-3</c:v>
                </c:pt>
                <c:pt idx="3612">
                  <c:v>-5.651684020294534E-3</c:v>
                </c:pt>
                <c:pt idx="3613">
                  <c:v>-5.5991828195308124E-3</c:v>
                </c:pt>
                <c:pt idx="3614">
                  <c:v>-5.5089414570476114E-3</c:v>
                </c:pt>
                <c:pt idx="3615">
                  <c:v>-5.3812857440334039E-3</c:v>
                </c:pt>
                <c:pt idx="3616">
                  <c:v>-5.2148993346014527E-3</c:v>
                </c:pt>
                <c:pt idx="3617">
                  <c:v>-5.0100030305201826E-3</c:v>
                </c:pt>
                <c:pt idx="3618">
                  <c:v>-4.7675193791675285E-3</c:v>
                </c:pt>
                <c:pt idx="3619">
                  <c:v>-4.4892220309246667E-3</c:v>
                </c:pt>
                <c:pt idx="3620">
                  <c:v>-4.1748693720967123E-3</c:v>
                </c:pt>
                <c:pt idx="3621">
                  <c:v>-3.8273220000262786E-3</c:v>
                </c:pt>
                <c:pt idx="3622">
                  <c:v>-3.4486436596931069E-3</c:v>
                </c:pt>
                <c:pt idx="3623">
                  <c:v>-3.0411853146400381E-3</c:v>
                </c:pt>
                <c:pt idx="3624">
                  <c:v>-2.6086520796284596E-3</c:v>
                </c:pt>
                <c:pt idx="3625">
                  <c:v>-2.1531527981601961E-3</c:v>
                </c:pt>
                <c:pt idx="3626">
                  <c:v>-1.6782321040889059E-3</c:v>
                </c:pt>
                <c:pt idx="3627">
                  <c:v>-1.1888848634431515E-3</c:v>
                </c:pt>
                <c:pt idx="3628">
                  <c:v>-6.8755294961897473E-4</c:v>
                </c:pt>
                <c:pt idx="3629">
                  <c:v>-1.7910436242152272E-4</c:v>
                </c:pt>
                <c:pt idx="3630">
                  <c:v>3.3220524139754293E-4</c:v>
                </c:pt>
                <c:pt idx="3631">
                  <c:v>8.4278848135271867E-4</c:v>
                </c:pt>
                <c:pt idx="3632">
                  <c:v>1.3487994689648786E-3</c:v>
                </c:pt>
                <c:pt idx="3633">
                  <c:v>1.8442240685962452E-3</c:v>
                </c:pt>
                <c:pt idx="3634">
                  <c:v>2.3259869109321096E-3</c:v>
                </c:pt>
                <c:pt idx="3635">
                  <c:v>2.7910748121203754E-3</c:v>
                </c:pt>
                <c:pt idx="3636">
                  <c:v>3.2336761985422569E-3</c:v>
                </c:pt>
                <c:pt idx="3637">
                  <c:v>3.6523360853708553E-3</c:v>
                </c:pt>
                <c:pt idx="3638">
                  <c:v>4.0421261063655622E-3</c:v>
                </c:pt>
                <c:pt idx="3639">
                  <c:v>4.4008290440135656E-3</c:v>
                </c:pt>
                <c:pt idx="3640">
                  <c:v>4.7251372615940701E-3</c:v>
                </c:pt>
                <c:pt idx="3641">
                  <c:v>5.0138643942483352E-3</c:v>
                </c:pt>
                <c:pt idx="3642">
                  <c:v>5.2631696126315686E-3</c:v>
                </c:pt>
                <c:pt idx="3643">
                  <c:v>5.473793732292731E-3</c:v>
                </c:pt>
                <c:pt idx="3644">
                  <c:v>5.6433064035805725E-3</c:v>
                </c:pt>
                <c:pt idx="3645">
                  <c:v>5.7713635805212715E-3</c:v>
                </c:pt>
                <c:pt idx="3646">
                  <c:v>5.856974434474943E-3</c:v>
                </c:pt>
                <c:pt idx="3647">
                  <c:v>5.9017768469838416E-3</c:v>
                </c:pt>
                <c:pt idx="3648">
                  <c:v>5.9043205892188588E-3</c:v>
                </c:pt>
                <c:pt idx="3649">
                  <c:v>5.8673572697854198E-3</c:v>
                </c:pt>
                <c:pt idx="3650">
                  <c:v>5.7921361111663988E-3</c:v>
                </c:pt>
                <c:pt idx="3651">
                  <c:v>5.6797045962088122E-3</c:v>
                </c:pt>
                <c:pt idx="3652">
                  <c:v>5.5312130097656259E-3</c:v>
                </c:pt>
                <c:pt idx="3653">
                  <c:v>5.3512218887860064E-3</c:v>
                </c:pt>
                <c:pt idx="3654">
                  <c:v>5.1410113838061024E-3</c:v>
                </c:pt>
                <c:pt idx="3655">
                  <c:v>4.9048915295167722E-3</c:v>
                </c:pt>
                <c:pt idx="3656">
                  <c:v>4.6435124183161064E-3</c:v>
                </c:pt>
                <c:pt idx="3657">
                  <c:v>4.3621732715851125E-3</c:v>
                </c:pt>
                <c:pt idx="3658">
                  <c:v>4.0641294069937162E-3</c:v>
                </c:pt>
                <c:pt idx="3659">
                  <c:v>3.7518961064580969E-3</c:v>
                </c:pt>
                <c:pt idx="3660">
                  <c:v>3.4295484002239418E-3</c:v>
                </c:pt>
                <c:pt idx="3661">
                  <c:v>3.1010157948890282E-3</c:v>
                </c:pt>
                <c:pt idx="3662">
                  <c:v>2.7693709904536568E-3</c:v>
                </c:pt>
                <c:pt idx="3663">
                  <c:v>2.4371116501922252E-3</c:v>
                </c:pt>
                <c:pt idx="3664">
                  <c:v>2.1094343101503155E-3</c:v>
                </c:pt>
                <c:pt idx="3665">
                  <c:v>1.7874995405218752E-3</c:v>
                </c:pt>
                <c:pt idx="3666">
                  <c:v>1.4746874990936854E-3</c:v>
                </c:pt>
                <c:pt idx="3667">
                  <c:v>1.1738430487593376E-3</c:v>
                </c:pt>
                <c:pt idx="3668">
                  <c:v>8.8750964426692613E-4</c:v>
                </c:pt>
                <c:pt idx="3669">
                  <c:v>6.1715123020239515E-4</c:v>
                </c:pt>
                <c:pt idx="3670">
                  <c:v>3.6436143102142049E-4</c:v>
                </c:pt>
                <c:pt idx="3671">
                  <c:v>1.3105935481688702E-4</c:v>
                </c:pt>
                <c:pt idx="3672">
                  <c:v>-8.1328623581400361E-5</c:v>
                </c:pt>
                <c:pt idx="3673">
                  <c:v>-2.7270168968768216E-4</c:v>
                </c:pt>
                <c:pt idx="3674">
                  <c:v>-4.4313256825784242E-4</c:v>
                </c:pt>
                <c:pt idx="3675">
                  <c:v>-5.9173114696237095E-4</c:v>
                </c:pt>
                <c:pt idx="3676">
                  <c:v>-7.1952418680087948E-4</c:v>
                </c:pt>
                <c:pt idx="3677">
                  <c:v>-8.263515091401219E-4</c:v>
                </c:pt>
                <c:pt idx="3678">
                  <c:v>-9.1377899598743539E-4</c:v>
                </c:pt>
                <c:pt idx="3679">
                  <c:v>-9.8202868538088683E-4</c:v>
                </c:pt>
                <c:pt idx="3680">
                  <c:v>-1.0339261885921047E-3</c:v>
                </c:pt>
                <c:pt idx="3681">
                  <c:v>-1.0708655995081973E-3</c:v>
                </c:pt>
                <c:pt idx="3682">
                  <c:v>-1.0947920099902975E-3</c:v>
                </c:pt>
                <c:pt idx="3683">
                  <c:v>-1.1072016878491686E-3</c:v>
                </c:pt>
                <c:pt idx="3684">
                  <c:v>-1.1101599168894527E-3</c:v>
                </c:pt>
                <c:pt idx="3685">
                  <c:v>-1.1083364411580421E-3</c:v>
                </c:pt>
                <c:pt idx="3686">
                  <c:v>-1.1010583985632816E-3</c:v>
                </c:pt>
                <c:pt idx="3687">
                  <c:v>-1.0933805722020407E-3</c:v>
                </c:pt>
                <c:pt idx="3688">
                  <c:v>-1.085172731779438E-3</c:v>
                </c:pt>
                <c:pt idx="3689">
                  <c:v>-1.0812237819194381E-3</c:v>
                </c:pt>
                <c:pt idx="3690">
                  <c:v>-1.083362379798003E-3</c:v>
                </c:pt>
                <c:pt idx="3691">
                  <c:v>-1.0925936312067286E-3</c:v>
                </c:pt>
                <c:pt idx="3692">
                  <c:v>-1.1122514217802304E-3</c:v>
                </c:pt>
                <c:pt idx="3693">
                  <c:v>-1.1441658898397322E-3</c:v>
                </c:pt>
                <c:pt idx="3694">
                  <c:v>-1.1888454977463381E-3</c:v>
                </c:pt>
                <c:pt idx="3695">
                  <c:v>-1.2486731118530603E-3</c:v>
                </c:pt>
                <c:pt idx="3696">
                  <c:v>-1.324115455255348E-3</c:v>
                </c:pt>
                <c:pt idx="3697">
                  <c:v>-1.4169452544857686E-3</c:v>
                </c:pt>
                <c:pt idx="3698">
                  <c:v>-1.5264753602052816E-3</c:v>
                </c:pt>
                <c:pt idx="3699">
                  <c:v>-1.6538040827128175E-3</c:v>
                </c:pt>
                <c:pt idx="3700">
                  <c:v>-1.7980709473960632E-3</c:v>
                </c:pt>
                <c:pt idx="3701">
                  <c:v>-1.9597220407177596E-3</c:v>
                </c:pt>
                <c:pt idx="3702">
                  <c:v>-2.136784087022281E-3</c:v>
                </c:pt>
                <c:pt idx="3703">
                  <c:v>-2.3301463674395562E-3</c:v>
                </c:pt>
                <c:pt idx="3704">
                  <c:v>-2.5358495671845976E-3</c:v>
                </c:pt>
                <c:pt idx="3705">
                  <c:v>-2.7533806151173179E-3</c:v>
                </c:pt>
                <c:pt idx="3706">
                  <c:v>-2.980972559503553E-3</c:v>
                </c:pt>
                <c:pt idx="3707">
                  <c:v>-3.2159085083876895E-3</c:v>
                </c:pt>
                <c:pt idx="3708">
                  <c:v>-3.4558286489112413E-3</c:v>
                </c:pt>
                <c:pt idx="3709">
                  <c:v>-3.6980393508416753E-3</c:v>
                </c:pt>
                <c:pt idx="3710">
                  <c:v>-3.9398233520050521E-3</c:v>
                </c:pt>
                <c:pt idx="3711">
                  <c:v>-4.1767500203201691E-3</c:v>
                </c:pt>
                <c:pt idx="3712">
                  <c:v>-4.4069846868840246E-3</c:v>
                </c:pt>
                <c:pt idx="3713">
                  <c:v>-4.6275960470575084E-3</c:v>
                </c:pt>
                <c:pt idx="3714">
                  <c:v>-4.8348606335788247E-3</c:v>
                </c:pt>
                <c:pt idx="3715">
                  <c:v>-5.0255633743113981E-3</c:v>
                </c:pt>
                <c:pt idx="3716">
                  <c:v>-5.1962932608269619E-3</c:v>
                </c:pt>
                <c:pt idx="3717">
                  <c:v>-5.3437331690764645E-3</c:v>
                </c:pt>
                <c:pt idx="3718">
                  <c:v>-5.4669428928589281E-3</c:v>
                </c:pt>
                <c:pt idx="3719">
                  <c:v>-5.5606344727740509E-3</c:v>
                </c:pt>
                <c:pt idx="3720">
                  <c:v>-5.6244389278761187E-3</c:v>
                </c:pt>
                <c:pt idx="3721">
                  <c:v>-5.6561635258119414E-3</c:v>
                </c:pt>
                <c:pt idx="3722">
                  <c:v>-5.6530387572034657E-3</c:v>
                </c:pt>
                <c:pt idx="3723">
                  <c:v>-5.6129542138572686E-3</c:v>
                </c:pt>
                <c:pt idx="3724">
                  <c:v>-5.536682606306853E-3</c:v>
                </c:pt>
                <c:pt idx="3725">
                  <c:v>-5.4210911942929041E-3</c:v>
                </c:pt>
                <c:pt idx="3726">
                  <c:v>-5.2683399451500801E-3</c:v>
                </c:pt>
                <c:pt idx="3727">
                  <c:v>-5.0770657774795724E-3</c:v>
                </c:pt>
                <c:pt idx="3728">
                  <c:v>-4.847552293167301E-3</c:v>
                </c:pt>
                <c:pt idx="3729">
                  <c:v>-4.5808844473549937E-3</c:v>
                </c:pt>
                <c:pt idx="3730">
                  <c:v>-4.2790876551106471E-3</c:v>
                </c:pt>
                <c:pt idx="3731">
                  <c:v>-3.9422508839314641E-3</c:v>
                </c:pt>
                <c:pt idx="3732">
                  <c:v>-3.574633332949273E-3</c:v>
                </c:pt>
                <c:pt idx="3733">
                  <c:v>-3.1767543531975306E-3</c:v>
                </c:pt>
                <c:pt idx="3734">
                  <c:v>-2.7524663173329467E-3</c:v>
                </c:pt>
                <c:pt idx="3735">
                  <c:v>-2.3040102027175324E-3</c:v>
                </c:pt>
                <c:pt idx="3736">
                  <c:v>-1.8360537076121952E-3</c:v>
                </c:pt>
                <c:pt idx="3737">
                  <c:v>-1.3507117769769872E-3</c:v>
                </c:pt>
                <c:pt idx="3738">
                  <c:v>-8.5254947132595849E-4</c:v>
                </c:pt>
                <c:pt idx="3739">
                  <c:v>-3.4656716934766685E-4</c:v>
                </c:pt>
                <c:pt idx="3740">
                  <c:v>1.6483184776738824E-4</c:v>
                </c:pt>
                <c:pt idx="3741">
                  <c:v>6.7589132517059669E-4</c:v>
                </c:pt>
                <c:pt idx="3742">
                  <c:v>1.1835693145986759E-3</c:v>
                </c:pt>
                <c:pt idx="3743">
                  <c:v>1.6826225878663892E-3</c:v>
                </c:pt>
                <c:pt idx="3744">
                  <c:v>2.1697079099989303E-3</c:v>
                </c:pt>
                <c:pt idx="3745">
                  <c:v>2.6414998438085702E-3</c:v>
                </c:pt>
                <c:pt idx="3746">
                  <c:v>3.0918247039051772E-3</c:v>
                </c:pt>
                <c:pt idx="3747">
                  <c:v>3.5188102261360377E-3</c:v>
                </c:pt>
                <c:pt idx="3748">
                  <c:v>3.9190504670835735E-3</c:v>
                </c:pt>
                <c:pt idx="3749">
                  <c:v>4.2887853993468505E-3</c:v>
                </c:pt>
                <c:pt idx="3750">
                  <c:v>4.6250946202596732E-3</c:v>
                </c:pt>
                <c:pt idx="3751">
                  <c:v>4.9261045462171693E-3</c:v>
                </c:pt>
                <c:pt idx="3752">
                  <c:v>5.1902084211231103E-3</c:v>
                </c:pt>
                <c:pt idx="3753">
                  <c:v>5.4142984255419746E-3</c:v>
                </c:pt>
                <c:pt idx="3754">
                  <c:v>5.598009134529125E-3</c:v>
                </c:pt>
                <c:pt idx="3755">
                  <c:v>5.7399715346161118E-3</c:v>
                </c:pt>
                <c:pt idx="3756">
                  <c:v>5.8410767769408733E-3</c:v>
                </c:pt>
                <c:pt idx="3757">
                  <c:v>5.8997488112763896E-3</c:v>
                </c:pt>
                <c:pt idx="3758">
                  <c:v>5.9162250173459829E-3</c:v>
                </c:pt>
                <c:pt idx="3759">
                  <c:v>5.8938439239206025E-3</c:v>
                </c:pt>
                <c:pt idx="3760">
                  <c:v>5.8303390827256496E-3</c:v>
                </c:pt>
                <c:pt idx="3761">
                  <c:v>5.7311381450151355E-3</c:v>
                </c:pt>
                <c:pt idx="3762">
                  <c:v>5.5946661709195752E-3</c:v>
                </c:pt>
                <c:pt idx="3763">
                  <c:v>5.4256521888525937E-3</c:v>
                </c:pt>
                <c:pt idx="3764">
                  <c:v>5.2254380109201838E-3</c:v>
                </c:pt>
                <c:pt idx="3765">
                  <c:v>4.9972883034684612E-3</c:v>
                </c:pt>
                <c:pt idx="3766">
                  <c:v>4.7447009078425417E-3</c:v>
                </c:pt>
                <c:pt idx="3767">
                  <c:v>4.4697164051014787E-3</c:v>
                </c:pt>
                <c:pt idx="3768">
                  <c:v>4.177225921707356E-3</c:v>
                </c:pt>
                <c:pt idx="3769">
                  <c:v>3.8692761779871299E-3</c:v>
                </c:pt>
                <c:pt idx="3770">
                  <c:v>3.5503707910188864E-3</c:v>
                </c:pt>
                <c:pt idx="3771">
                  <c:v>3.223766854925203E-3</c:v>
                </c:pt>
                <c:pt idx="3772">
                  <c:v>2.8927658373746334E-3</c:v>
                </c:pt>
                <c:pt idx="3773">
                  <c:v>2.5599978494956765E-3</c:v>
                </c:pt>
                <c:pt idx="3774">
                  <c:v>2.2306983674257874E-3</c:v>
                </c:pt>
                <c:pt idx="3775">
                  <c:v>1.9059765089132763E-3</c:v>
                </c:pt>
                <c:pt idx="3776">
                  <c:v>1.5900739950415743E-3</c:v>
                </c:pt>
                <c:pt idx="3777">
                  <c:v>1.2846139578068794E-3</c:v>
                </c:pt>
                <c:pt idx="3778">
                  <c:v>9.9283878715256124E-4</c:v>
                </c:pt>
                <c:pt idx="3779">
                  <c:v>7.168362462213751E-4</c:v>
                </c:pt>
                <c:pt idx="3780">
                  <c:v>4.577531222151876E-4</c:v>
                </c:pt>
                <c:pt idx="3781">
                  <c:v>2.1799572000069656E-4</c:v>
                </c:pt>
                <c:pt idx="3782">
                  <c:v>-2.583451129023473E-6</c:v>
                </c:pt>
                <c:pt idx="3783">
                  <c:v>-2.0151340290724962E-4</c:v>
                </c:pt>
                <c:pt idx="3784">
                  <c:v>-3.7854736407005873E-4</c:v>
                </c:pt>
                <c:pt idx="3785">
                  <c:v>-5.3452095670170063E-4</c:v>
                </c:pt>
                <c:pt idx="3786">
                  <c:v>-6.6922631281451928E-4</c:v>
                </c:pt>
                <c:pt idx="3787">
                  <c:v>-7.8330253902814118E-4</c:v>
                </c:pt>
                <c:pt idx="3788">
                  <c:v>-8.7714288456386402E-4</c:v>
                </c:pt>
                <c:pt idx="3789">
                  <c:v>-9.5181891332718482E-4</c:v>
                </c:pt>
                <c:pt idx="3790">
                  <c:v>-1.0100219259717713E-3</c:v>
                </c:pt>
                <c:pt idx="3791">
                  <c:v>-1.0520218217680011E-3</c:v>
                </c:pt>
                <c:pt idx="3792">
                  <c:v>-1.0796435336313248E-3</c:v>
                </c:pt>
                <c:pt idx="3793">
                  <c:v>-1.0952611127070799E-3</c:v>
                </c:pt>
                <c:pt idx="3794">
                  <c:v>-1.101809481683369E-3</c:v>
                </c:pt>
                <c:pt idx="3795">
                  <c:v>-1.1008138187135197E-3</c:v>
                </c:pt>
                <c:pt idx="3796">
                  <c:v>-1.0954364767443714E-3</c:v>
                </c:pt>
                <c:pt idx="3797">
                  <c:v>-1.0875412861207079E-3</c:v>
                </c:pt>
                <c:pt idx="3798">
                  <c:v>-1.0797750320368782E-3</c:v>
                </c:pt>
                <c:pt idx="3799">
                  <c:v>-1.0746658427961409E-3</c:v>
                </c:pt>
                <c:pt idx="3800">
                  <c:v>-1.0737381698278092E-3</c:v>
                </c:pt>
                <c:pt idx="3801">
                  <c:v>-1.0806439869325835E-3</c:v>
                </c:pt>
                <c:pt idx="3802">
                  <c:v>-1.096309783282845E-3</c:v>
                </c:pt>
                <c:pt idx="3803">
                  <c:v>-1.1240988739206759E-3</c:v>
                </c:pt>
                <c:pt idx="3804">
                  <c:v>-1.1639885014543827E-3</c:v>
                </c:pt>
                <c:pt idx="3805">
                  <c:v>-1.2177611549477607E-3</c:v>
                </c:pt>
                <c:pt idx="3806">
                  <c:v>-1.2882094859668625E-3</c:v>
                </c:pt>
                <c:pt idx="3807">
                  <c:v>-1.3743541573066897E-3</c:v>
                </c:pt>
                <c:pt idx="3808">
                  <c:v>-1.4786739185757569E-3</c:v>
                </c:pt>
                <c:pt idx="3809">
                  <c:v>-1.5993471625119215E-3</c:v>
                </c:pt>
                <c:pt idx="3810">
                  <c:v>-1.7385041793926692E-3</c:v>
                </c:pt>
                <c:pt idx="3811">
                  <c:v>-1.8944892915797873E-3</c:v>
                </c:pt>
                <c:pt idx="3812">
                  <c:v>-2.0661320186134702E-3</c:v>
                </c:pt>
                <c:pt idx="3813">
                  <c:v>-2.2540263940325211E-3</c:v>
                </c:pt>
                <c:pt idx="3814">
                  <c:v>-2.4558175281934047E-3</c:v>
                </c:pt>
                <c:pt idx="3815">
                  <c:v>-2.6694944886330035E-3</c:v>
                </c:pt>
                <c:pt idx="3816">
                  <c:v>-2.8936885481760655E-3</c:v>
                </c:pt>
                <c:pt idx="3817">
                  <c:v>-3.1269758344703857E-3</c:v>
                </c:pt>
                <c:pt idx="3818">
                  <c:v>-3.3651833995726813E-3</c:v>
                </c:pt>
                <c:pt idx="3819">
                  <c:v>-3.6066977176183717E-3</c:v>
                </c:pt>
                <c:pt idx="3820">
                  <c:v>-3.8487746107474241E-3</c:v>
                </c:pt>
                <c:pt idx="3821">
                  <c:v>-4.0878495983105861E-3</c:v>
                </c:pt>
                <c:pt idx="3822">
                  <c:v>-4.3208476638178228E-3</c:v>
                </c:pt>
                <c:pt idx="3823">
                  <c:v>-4.5454914351689968E-3</c:v>
                </c:pt>
                <c:pt idx="3824">
                  <c:v>-4.7576067793674848E-3</c:v>
                </c:pt>
                <c:pt idx="3825">
                  <c:v>-4.9534248212891319E-3</c:v>
                </c:pt>
                <c:pt idx="3826">
                  <c:v>-5.131879407174883E-3</c:v>
                </c:pt>
                <c:pt idx="3827">
                  <c:v>-5.2878990490723143E-3</c:v>
                </c:pt>
                <c:pt idx="3828">
                  <c:v>-5.4196924034616845E-3</c:v>
                </c:pt>
                <c:pt idx="3829">
                  <c:v>-5.5240263591250782E-3</c:v>
                </c:pt>
                <c:pt idx="3830">
                  <c:v>-5.5984958325154266E-3</c:v>
                </c:pt>
                <c:pt idx="3831">
                  <c:v>-5.6417843962424663E-3</c:v>
                </c:pt>
                <c:pt idx="3832">
                  <c:v>-5.649914895969721E-3</c:v>
                </c:pt>
                <c:pt idx="3833">
                  <c:v>-5.6234892430753747E-3</c:v>
                </c:pt>
                <c:pt idx="3834">
                  <c:v>-5.5589166061511541E-3</c:v>
                </c:pt>
                <c:pt idx="3835">
                  <c:v>-5.4576292613252031E-3</c:v>
                </c:pt>
                <c:pt idx="3836">
                  <c:v>-5.3172854020597793E-3</c:v>
                </c:pt>
                <c:pt idx="3837">
                  <c:v>-5.1389582507778697E-3</c:v>
                </c:pt>
                <c:pt idx="3838">
                  <c:v>-4.9233108594349817E-3</c:v>
                </c:pt>
                <c:pt idx="3839">
                  <c:v>-4.6687560324902289E-3</c:v>
                </c:pt>
                <c:pt idx="3840">
                  <c:v>-4.3786008537178289E-3</c:v>
                </c:pt>
                <c:pt idx="3841">
                  <c:v>-4.0541753485930365E-3</c:v>
                </c:pt>
                <c:pt idx="3842">
                  <c:v>-3.6969448650066017E-3</c:v>
                </c:pt>
                <c:pt idx="3843">
                  <c:v>-3.3086058081983616E-3</c:v>
                </c:pt>
                <c:pt idx="3844">
                  <c:v>-2.8931644194645223E-3</c:v>
                </c:pt>
                <c:pt idx="3845">
                  <c:v>-2.4529983433470015E-3</c:v>
                </c:pt>
                <c:pt idx="3846">
                  <c:v>-1.9909007837385362E-3</c:v>
                </c:pt>
                <c:pt idx="3847">
                  <c:v>-1.512107105737126E-3</c:v>
                </c:pt>
                <c:pt idx="3848">
                  <c:v>-1.0183037970568076E-3</c:v>
                </c:pt>
                <c:pt idx="3849">
                  <c:v>-5.1361975993324815E-4</c:v>
                </c:pt>
                <c:pt idx="3850">
                  <c:v>-4.5999617408476468E-6</c:v>
                </c:pt>
                <c:pt idx="3851">
                  <c:v>5.0783847024982176E-4</c:v>
                </c:pt>
                <c:pt idx="3852">
                  <c:v>1.0164675676536117E-3</c:v>
                </c:pt>
                <c:pt idx="3853">
                  <c:v>1.5198270545841441E-3</c:v>
                </c:pt>
                <c:pt idx="3854">
                  <c:v>2.01131984143188E-3</c:v>
                </c:pt>
                <c:pt idx="3855">
                  <c:v>2.4883241694104719E-3</c:v>
                </c:pt>
                <c:pt idx="3856">
                  <c:v>2.9473220421929458E-3</c:v>
                </c:pt>
                <c:pt idx="3857">
                  <c:v>3.3830435285188143E-3</c:v>
                </c:pt>
                <c:pt idx="3858">
                  <c:v>3.7926264678649901E-3</c:v>
                </c:pt>
                <c:pt idx="3859">
                  <c:v>4.1727910615551589E-3</c:v>
                </c:pt>
                <c:pt idx="3860">
                  <c:v>4.5210287834873686E-3</c:v>
                </c:pt>
                <c:pt idx="3861">
                  <c:v>4.8348049978998442E-3</c:v>
                </c:pt>
                <c:pt idx="3862">
                  <c:v>5.1117746277027365E-3</c:v>
                </c:pt>
                <c:pt idx="3863">
                  <c:v>5.3490101739698259E-3</c:v>
                </c:pt>
                <c:pt idx="3864">
                  <c:v>5.5472413478133142E-3</c:v>
                </c:pt>
                <c:pt idx="3865">
                  <c:v>5.7041055376119143E-3</c:v>
                </c:pt>
                <c:pt idx="3866">
                  <c:v>5.8184082998193332E-3</c:v>
                </c:pt>
                <c:pt idx="3867">
                  <c:v>5.8913930291265293E-3</c:v>
                </c:pt>
                <c:pt idx="3868">
                  <c:v>5.9230189335300332E-3</c:v>
                </c:pt>
                <c:pt idx="3869">
                  <c:v>5.9142464136753836E-3</c:v>
                </c:pt>
                <c:pt idx="3870">
                  <c:v>5.8643289210029287E-3</c:v>
                </c:pt>
                <c:pt idx="3871">
                  <c:v>5.7771103490806275E-3</c:v>
                </c:pt>
                <c:pt idx="3872">
                  <c:v>5.6533269937999245E-3</c:v>
                </c:pt>
                <c:pt idx="3873">
                  <c:v>5.4959131037831087E-3</c:v>
                </c:pt>
                <c:pt idx="3874">
                  <c:v>5.3063090307286761E-3</c:v>
                </c:pt>
                <c:pt idx="3875">
                  <c:v>5.0867709804757813E-3</c:v>
                </c:pt>
                <c:pt idx="3876">
                  <c:v>4.8426813611873037E-3</c:v>
                </c:pt>
                <c:pt idx="3877">
                  <c:v>4.5748587223078813E-3</c:v>
                </c:pt>
                <c:pt idx="3878">
                  <c:v>4.2878662797957434E-3</c:v>
                </c:pt>
                <c:pt idx="3879">
                  <c:v>3.9853180277049371E-3</c:v>
                </c:pt>
                <c:pt idx="3880">
                  <c:v>3.6691814435139691E-3</c:v>
                </c:pt>
                <c:pt idx="3881">
                  <c:v>3.345075806442277E-3</c:v>
                </c:pt>
                <c:pt idx="3882">
                  <c:v>3.01456516132112E-3</c:v>
                </c:pt>
                <c:pt idx="3883">
                  <c:v>2.6824449788239724E-3</c:v>
                </c:pt>
                <c:pt idx="3884">
                  <c:v>2.3520215825177382E-3</c:v>
                </c:pt>
                <c:pt idx="3885">
                  <c:v>2.0253834371342649E-3</c:v>
                </c:pt>
                <c:pt idx="3886">
                  <c:v>1.7056634188100106E-3</c:v>
                </c:pt>
                <c:pt idx="3887">
                  <c:v>1.3962912168570818E-3</c:v>
                </c:pt>
                <c:pt idx="3888">
                  <c:v>1.0992350492893266E-3</c:v>
                </c:pt>
                <c:pt idx="3889">
                  <c:v>8.1823190822866154E-4</c:v>
                </c:pt>
                <c:pt idx="3890">
                  <c:v>5.5300558920479137E-4</c:v>
                </c:pt>
                <c:pt idx="3891">
                  <c:v>3.064717973510489E-4</c:v>
                </c:pt>
                <c:pt idx="3892">
                  <c:v>7.8929665773164182E-5</c:v>
                </c:pt>
                <c:pt idx="3893">
                  <c:v>-1.2676093463476201E-4</c:v>
                </c:pt>
                <c:pt idx="3894">
                  <c:v>-3.1201686886639379E-4</c:v>
                </c:pt>
                <c:pt idx="3895">
                  <c:v>-4.7538452155460043E-4</c:v>
                </c:pt>
                <c:pt idx="3896">
                  <c:v>-6.1740836821455591E-4</c:v>
                </c:pt>
                <c:pt idx="3897">
                  <c:v>-7.3851575980121709E-4</c:v>
                </c:pt>
                <c:pt idx="3898">
                  <c:v>-8.3891829419679986E-4</c:v>
                </c:pt>
                <c:pt idx="3899">
                  <c:v>-9.2053009425119292E-4</c:v>
                </c:pt>
                <c:pt idx="3900">
                  <c:v>-9.8390325726249728E-4</c:v>
                </c:pt>
                <c:pt idx="3901">
                  <c:v>-1.0311806851964755E-3</c:v>
                </c:pt>
                <c:pt idx="3902">
                  <c:v>-1.0630664484770902E-3</c:v>
                </c:pt>
                <c:pt idx="3903">
                  <c:v>-1.0838137794567659E-3</c:v>
                </c:pt>
                <c:pt idx="3904">
                  <c:v>-1.0932307344649894E-3</c:v>
                </c:pt>
                <c:pt idx="3905">
                  <c:v>-1.0947035060876464E-3</c:v>
                </c:pt>
                <c:pt idx="3906">
                  <c:v>-1.0902373100978302E-3</c:v>
                </c:pt>
                <c:pt idx="3907">
                  <c:v>-1.0825147145491765E-3</c:v>
                </c:pt>
                <c:pt idx="3908">
                  <c:v>-1.0749712218812157E-3</c:v>
                </c:pt>
                <c:pt idx="3909">
                  <c:v>-1.0678878591534047E-3</c:v>
                </c:pt>
                <c:pt idx="3910">
                  <c:v>-1.0655004761428999E-3</c:v>
                </c:pt>
                <c:pt idx="3911">
                  <c:v>-1.0701253971790448E-3</c:v>
                </c:pt>
                <c:pt idx="3912">
                  <c:v>-1.0823010192871352E-3</c:v>
                </c:pt>
                <c:pt idx="3913">
                  <c:v>-1.1049448976982457E-3</c:v>
                </c:pt>
                <c:pt idx="3914">
                  <c:v>-1.1405258096435777E-3</c:v>
                </c:pt>
                <c:pt idx="3915">
                  <c:v>-1.1902502384803504E-3</c:v>
                </c:pt>
                <c:pt idx="3916">
                  <c:v>-1.2542626739475704E-3</c:v>
                </c:pt>
                <c:pt idx="3917">
                  <c:v>-1.3358590789885882E-3</c:v>
                </c:pt>
                <c:pt idx="3918">
                  <c:v>-1.4327128315079207E-3</c:v>
                </c:pt>
                <c:pt idx="3919">
                  <c:v>-1.5481124084295028E-3</c:v>
                </c:pt>
                <c:pt idx="3920">
                  <c:v>-1.6812100417102349E-3</c:v>
                </c:pt>
                <c:pt idx="3921">
                  <c:v>-1.8312805404394894E-3</c:v>
                </c:pt>
                <c:pt idx="3922">
                  <c:v>-1.9979894397536002E-3</c:v>
                </c:pt>
                <c:pt idx="3923">
                  <c:v>-2.1796696077697741E-3</c:v>
                </c:pt>
                <c:pt idx="3924">
                  <c:v>-2.3766054135160031E-3</c:v>
                </c:pt>
                <c:pt idx="3925">
                  <c:v>-2.5873235351577401E-3</c:v>
                </c:pt>
                <c:pt idx="3926">
                  <c:v>-2.8078894655434866E-3</c:v>
                </c:pt>
                <c:pt idx="3927">
                  <c:v>-3.0382087540961819E-3</c:v>
                </c:pt>
                <c:pt idx="3928">
                  <c:v>-3.2753320087411456E-3</c:v>
                </c:pt>
                <c:pt idx="3929">
                  <c:v>-3.5157626688601877E-3</c:v>
                </c:pt>
                <c:pt idx="3930">
                  <c:v>-3.7577665520809045E-3</c:v>
                </c:pt>
                <c:pt idx="3931">
                  <c:v>-3.9986821711565437E-3</c:v>
                </c:pt>
                <c:pt idx="3932">
                  <c:v>-4.2342308152090585E-3</c:v>
                </c:pt>
                <c:pt idx="3933">
                  <c:v>-4.4618253903704053E-3</c:v>
                </c:pt>
                <c:pt idx="3934">
                  <c:v>-4.678877018368055E-3</c:v>
                </c:pt>
                <c:pt idx="3935">
                  <c:v>-4.8810983996824542E-3</c:v>
                </c:pt>
                <c:pt idx="3936">
                  <c:v>-5.0658029574822683E-3</c:v>
                </c:pt>
                <c:pt idx="3937">
                  <c:v>-5.2291987931196993E-3</c:v>
                </c:pt>
                <c:pt idx="3938">
                  <c:v>-5.3696764999918711E-3</c:v>
                </c:pt>
                <c:pt idx="3939">
                  <c:v>-5.4840899029844903E-3</c:v>
                </c:pt>
                <c:pt idx="3940">
                  <c:v>-5.5690288136167054E-3</c:v>
                </c:pt>
                <c:pt idx="3941">
                  <c:v>-5.6230829164515828E-3</c:v>
                </c:pt>
                <c:pt idx="3942">
                  <c:v>-5.6440959317833883E-3</c:v>
                </c:pt>
                <c:pt idx="3943">
                  <c:v>-5.6294092303651455E-3</c:v>
                </c:pt>
                <c:pt idx="3944">
                  <c:v>-5.5780941108707349E-3</c:v>
                </c:pt>
                <c:pt idx="3945">
                  <c:v>-5.4891719868923605E-3</c:v>
                </c:pt>
                <c:pt idx="3946">
                  <c:v>-5.3628217698766245E-3</c:v>
                </c:pt>
                <c:pt idx="3947">
                  <c:v>-5.19757377585367E-3</c:v>
                </c:pt>
                <c:pt idx="3948">
                  <c:v>-4.9944895272044376E-3</c:v>
                </c:pt>
                <c:pt idx="3949">
                  <c:v>-4.753326866910268E-3</c:v>
                </c:pt>
                <c:pt idx="3950">
                  <c:v>-4.4756898498265474E-3</c:v>
                </c:pt>
                <c:pt idx="3951">
                  <c:v>-4.1631629253371938E-3</c:v>
                </c:pt>
                <c:pt idx="3952">
                  <c:v>-3.8164289762758763E-3</c:v>
                </c:pt>
                <c:pt idx="3953">
                  <c:v>-3.4383708315759431E-3</c:v>
                </c:pt>
                <c:pt idx="3954">
                  <c:v>-3.0321559236268225E-3</c:v>
                </c:pt>
                <c:pt idx="3955">
                  <c:v>-2.6003038158337599E-3</c:v>
                </c:pt>
                <c:pt idx="3956">
                  <c:v>-2.1457363815955421E-3</c:v>
                </c:pt>
                <c:pt idx="3957">
                  <c:v>-1.6718104719677385E-3</c:v>
                </c:pt>
                <c:pt idx="3958">
                  <c:v>-1.1823329661733162E-3</c:v>
                </c:pt>
                <c:pt idx="3959">
                  <c:v>-6.8155815614412418E-4</c:v>
                </c:pt>
                <c:pt idx="3960">
                  <c:v>-1.7316747359685802E-4</c:v>
                </c:pt>
                <c:pt idx="3961">
                  <c:v>3.3876837467983201E-4</c:v>
                </c:pt>
                <c:pt idx="3962">
                  <c:v>8.488447405323174E-4</c:v>
                </c:pt>
                <c:pt idx="3963">
                  <c:v>1.3543956578668803E-3</c:v>
                </c:pt>
                <c:pt idx="3964">
                  <c:v>1.8505835202755061E-3</c:v>
                </c:pt>
                <c:pt idx="3965">
                  <c:v>2.3335055223088763E-3</c:v>
                </c:pt>
                <c:pt idx="3966">
                  <c:v>2.7983165192591586E-3</c:v>
                </c:pt>
                <c:pt idx="3967">
                  <c:v>3.242367907242083E-3</c:v>
                </c:pt>
                <c:pt idx="3968">
                  <c:v>3.6613620734978758E-3</c:v>
                </c:pt>
                <c:pt idx="3969">
                  <c:v>4.0525219160733039E-3</c:v>
                </c:pt>
                <c:pt idx="3970">
                  <c:v>4.4127748836482183E-3</c:v>
                </c:pt>
                <c:pt idx="3971">
                  <c:v>4.737950938672908E-3</c:v>
                </c:pt>
                <c:pt idx="3972">
                  <c:v>5.0279938024183624E-3</c:v>
                </c:pt>
                <c:pt idx="3973">
                  <c:v>5.2791847969604344E-3</c:v>
                </c:pt>
                <c:pt idx="3974">
                  <c:v>5.4913785586138686E-3</c:v>
                </c:pt>
                <c:pt idx="3975">
                  <c:v>5.6622498588941306E-3</c:v>
                </c:pt>
                <c:pt idx="3976">
                  <c:v>5.791550732650641E-3</c:v>
                </c:pt>
                <c:pt idx="3977">
                  <c:v>5.879377080269782E-3</c:v>
                </c:pt>
                <c:pt idx="3978">
                  <c:v>5.9244438794633092E-3</c:v>
                </c:pt>
                <c:pt idx="3979">
                  <c:v>5.9293681146760924E-3</c:v>
                </c:pt>
                <c:pt idx="3980">
                  <c:v>5.8939585071601935E-3</c:v>
                </c:pt>
                <c:pt idx="3981">
                  <c:v>5.8195111062222249E-3</c:v>
                </c:pt>
                <c:pt idx="3982">
                  <c:v>5.7081097839371195E-3</c:v>
                </c:pt>
                <c:pt idx="3983">
                  <c:v>5.5619306588364364E-3</c:v>
                </c:pt>
                <c:pt idx="3984">
                  <c:v>5.38254946224535E-3</c:v>
                </c:pt>
                <c:pt idx="3985">
                  <c:v>5.1732508505954906E-3</c:v>
                </c:pt>
                <c:pt idx="3986">
                  <c:v>4.9373386612397013E-3</c:v>
                </c:pt>
                <c:pt idx="3987">
                  <c:v>4.6774461062401851E-3</c:v>
                </c:pt>
                <c:pt idx="3988">
                  <c:v>4.3968448982872471E-3</c:v>
                </c:pt>
                <c:pt idx="3989">
                  <c:v>4.0987523071877863E-3</c:v>
                </c:pt>
                <c:pt idx="3990">
                  <c:v>3.7876351511527129E-3</c:v>
                </c:pt>
                <c:pt idx="3991">
                  <c:v>3.4655097379588939E-3</c:v>
                </c:pt>
                <c:pt idx="3992">
                  <c:v>3.1372367833851778E-3</c:v>
                </c:pt>
                <c:pt idx="3993">
                  <c:v>2.8048103511087996E-3</c:v>
                </c:pt>
                <c:pt idx="3994">
                  <c:v>2.4726398776075964E-3</c:v>
                </c:pt>
                <c:pt idx="3995">
                  <c:v>2.1448243675717404E-3</c:v>
                </c:pt>
                <c:pt idx="3996">
                  <c:v>1.8224178714362771E-3</c:v>
                </c:pt>
                <c:pt idx="3997">
                  <c:v>1.5096853841040647E-3</c:v>
                </c:pt>
                <c:pt idx="3998">
                  <c:v>1.2083483357530067E-3</c:v>
                </c:pt>
                <c:pt idx="3999">
                  <c:v>9.2081887868472601E-4</c:v>
                </c:pt>
                <c:pt idx="4000">
                  <c:v>6.4942221091635055E-4</c:v>
                </c:pt>
                <c:pt idx="4001">
                  <c:v>3.9660621595233314E-4</c:v>
                </c:pt>
                <c:pt idx="4002">
                  <c:v>1.6313773896248218E-4</c:v>
                </c:pt>
                <c:pt idx="4003">
                  <c:v>-5.0715136566292784E-5</c:v>
                </c:pt>
                <c:pt idx="4004">
                  <c:v>-2.4301540281890244E-4</c:v>
                </c:pt>
                <c:pt idx="4005">
                  <c:v>-4.1400457557932979E-4</c:v>
                </c:pt>
                <c:pt idx="4006">
                  <c:v>-5.6396577077733046E-4</c:v>
                </c:pt>
                <c:pt idx="4007">
                  <c:v>-6.9210285339327271E-4</c:v>
                </c:pt>
                <c:pt idx="4008">
                  <c:v>-7.9943605042376298E-4</c:v>
                </c:pt>
                <c:pt idx="4009">
                  <c:v>-8.8671436637977052E-4</c:v>
                </c:pt>
                <c:pt idx="4010">
                  <c:v>-9.5634508509656602E-4</c:v>
                </c:pt>
                <c:pt idx="4011">
                  <c:v>-1.0093405864722849E-3</c:v>
                </c:pt>
                <c:pt idx="4012">
                  <c:v>-1.0462826504499256E-3</c:v>
                </c:pt>
                <c:pt idx="4013">
                  <c:v>-1.0703043640023502E-3</c:v>
                </c:pt>
                <c:pt idx="4014">
                  <c:v>-1.0830896897322528E-3</c:v>
                </c:pt>
                <c:pt idx="4015">
                  <c:v>-1.0878906975142488E-3</c:v>
                </c:pt>
                <c:pt idx="4016">
                  <c:v>-1.084562403287137E-3</c:v>
                </c:pt>
                <c:pt idx="4017">
                  <c:v>-1.0786151021247581E-3</c:v>
                </c:pt>
                <c:pt idx="4018">
                  <c:v>-1.0702840258692281E-3</c:v>
                </c:pt>
                <c:pt idx="4019">
                  <c:v>-1.0626160996361489E-3</c:v>
                </c:pt>
                <c:pt idx="4020">
                  <c:v>-1.0585735158866183E-3</c:v>
                </c:pt>
                <c:pt idx="4021">
                  <c:v>-1.0601537903570657E-3</c:v>
                </c:pt>
                <c:pt idx="4022">
                  <c:v>-1.0695259107776911E-3</c:v>
                </c:pt>
                <c:pt idx="4023">
                  <c:v>-1.0891821368861354E-3</c:v>
                </c:pt>
                <c:pt idx="4024">
                  <c:v>-1.1201049599097734E-3</c:v>
                </c:pt>
                <c:pt idx="4025">
                  <c:v>-1.1639486800759657E-3</c:v>
                </c:pt>
                <c:pt idx="4026">
                  <c:v>-1.2232350138390857E-3</c:v>
                </c:pt>
                <c:pt idx="4027">
                  <c:v>-1.2985620965561551E-3</c:v>
                </c:pt>
                <c:pt idx="4028">
                  <c:v>-1.3908262032162888E-3</c:v>
                </c:pt>
                <c:pt idx="4029">
                  <c:v>-1.4994554686559858E-3</c:v>
                </c:pt>
                <c:pt idx="4030">
                  <c:v>-1.626654849382736E-3</c:v>
                </c:pt>
                <c:pt idx="4031">
                  <c:v>-1.7706615333240305E-3</c:v>
                </c:pt>
                <c:pt idx="4032">
                  <c:v>-1.9310099693124194E-3</c:v>
                </c:pt>
                <c:pt idx="4033">
                  <c:v>-2.1088056573383418E-3</c:v>
                </c:pt>
                <c:pt idx="4034">
                  <c:v>-2.3000068122397133E-3</c:v>
                </c:pt>
                <c:pt idx="4035">
                  <c:v>-2.5057129874900275E-3</c:v>
                </c:pt>
                <c:pt idx="4036">
                  <c:v>-2.7234597239537972E-3</c:v>
                </c:pt>
                <c:pt idx="4037">
                  <c:v>-2.9505182680743397E-3</c:v>
                </c:pt>
                <c:pt idx="4038">
                  <c:v>-3.1861993884144471E-3</c:v>
                </c:pt>
                <c:pt idx="4039">
                  <c:v>-3.4251603053884884E-3</c:v>
                </c:pt>
                <c:pt idx="4040">
                  <c:v>-3.6677137394318868E-3</c:v>
                </c:pt>
                <c:pt idx="4041">
                  <c:v>-3.9091380759954247E-3</c:v>
                </c:pt>
                <c:pt idx="4042">
                  <c:v>-4.1469876416137669E-3</c:v>
                </c:pt>
                <c:pt idx="4043">
                  <c:v>-4.3774020857615531E-3</c:v>
                </c:pt>
                <c:pt idx="4044">
                  <c:v>-4.5984138651845585E-3</c:v>
                </c:pt>
                <c:pt idx="4045">
                  <c:v>-4.8062528344644806E-3</c:v>
                </c:pt>
                <c:pt idx="4046">
                  <c:v>-4.9966469551413206E-3</c:v>
                </c:pt>
                <c:pt idx="4047">
                  <c:v>-5.1681181488101302E-3</c:v>
                </c:pt>
                <c:pt idx="4048">
                  <c:v>-5.317272335334855E-3</c:v>
                </c:pt>
                <c:pt idx="4049">
                  <c:v>-5.441082715696044E-3</c:v>
                </c:pt>
                <c:pt idx="4050">
                  <c:v>-5.5361653816435319E-3</c:v>
                </c:pt>
                <c:pt idx="4051">
                  <c:v>-5.6010463583628378E-3</c:v>
                </c:pt>
                <c:pt idx="4052">
                  <c:v>-5.633419214944646E-3</c:v>
                </c:pt>
                <c:pt idx="4053">
                  <c:v>-5.6313924073153609E-3</c:v>
                </c:pt>
                <c:pt idx="4054">
                  <c:v>-5.5927255520143992E-3</c:v>
                </c:pt>
                <c:pt idx="4055">
                  <c:v>-5.5170538650446965E-3</c:v>
                </c:pt>
                <c:pt idx="4056">
                  <c:v>-5.404100038033155E-3</c:v>
                </c:pt>
                <c:pt idx="4057">
                  <c:v>-5.2518728652268254E-3</c:v>
                </c:pt>
                <c:pt idx="4058">
                  <c:v>-5.0618519771850057E-3</c:v>
                </c:pt>
                <c:pt idx="4059">
                  <c:v>-4.8341580826368191E-3</c:v>
                </c:pt>
                <c:pt idx="4060">
                  <c:v>-4.5687081664619877E-3</c:v>
                </c:pt>
                <c:pt idx="4061">
                  <c:v>-4.2673551408272115E-3</c:v>
                </c:pt>
                <c:pt idx="4062">
                  <c:v>-3.932011496847021E-3</c:v>
                </c:pt>
                <c:pt idx="4063">
                  <c:v>-3.564756555827997E-3</c:v>
                </c:pt>
                <c:pt idx="4064">
                  <c:v>-3.1689269725989622E-3</c:v>
                </c:pt>
                <c:pt idx="4065">
                  <c:v>-2.7451901974325787E-3</c:v>
                </c:pt>
                <c:pt idx="4066">
                  <c:v>-2.2976006585426756E-3</c:v>
                </c:pt>
                <c:pt idx="4067">
                  <c:v>-1.8296384829655787E-3</c:v>
                </c:pt>
                <c:pt idx="4068">
                  <c:v>-1.3452306303631811E-3</c:v>
                </c:pt>
                <c:pt idx="4069">
                  <c:v>-8.4775437122031061E-4</c:v>
                </c:pt>
                <c:pt idx="4070">
                  <c:v>-3.4202309817654708E-4</c:v>
                </c:pt>
                <c:pt idx="4071">
                  <c:v>1.6874548354184338E-4</c:v>
                </c:pt>
                <c:pt idx="4072">
                  <c:v>6.8097868343136581E-4</c:v>
                </c:pt>
                <c:pt idx="4073">
                  <c:v>1.1888155109422982E-3</c:v>
                </c:pt>
                <c:pt idx="4074">
                  <c:v>1.6881905024060395E-3</c:v>
                </c:pt>
                <c:pt idx="4075">
                  <c:v>2.1759344179549944E-3</c:v>
                </c:pt>
                <c:pt idx="4076">
                  <c:v>2.6478914821027599E-3</c:v>
                </c:pt>
                <c:pt idx="4077">
                  <c:v>3.0990527878070329E-3</c:v>
                </c:pt>
                <c:pt idx="4078">
                  <c:v>3.5277054317892076E-3</c:v>
                </c:pt>
                <c:pt idx="4079">
                  <c:v>3.9285968974726027E-3</c:v>
                </c:pt>
                <c:pt idx="4080">
                  <c:v>4.2991141529401533E-3</c:v>
                </c:pt>
                <c:pt idx="4081">
                  <c:v>4.6374768831745072E-3</c:v>
                </c:pt>
                <c:pt idx="4082">
                  <c:v>4.9399442302986429E-3</c:v>
                </c:pt>
                <c:pt idx="4083">
                  <c:v>5.2040343718003368E-3</c:v>
                </c:pt>
                <c:pt idx="4084">
                  <c:v>5.429756224719029E-3</c:v>
                </c:pt>
                <c:pt idx="4085">
                  <c:v>5.6148525250682146E-3</c:v>
                </c:pt>
                <c:pt idx="4086">
                  <c:v>5.7590534942874583E-3</c:v>
                </c:pt>
                <c:pt idx="4087">
                  <c:v>5.8603402705806884E-3</c:v>
                </c:pt>
                <c:pt idx="4088">
                  <c:v>5.9212172513839756E-3</c:v>
                </c:pt>
                <c:pt idx="4089">
                  <c:v>5.939992463851046E-3</c:v>
                </c:pt>
                <c:pt idx="4090">
                  <c:v>5.9180650549631175E-3</c:v>
                </c:pt>
                <c:pt idx="4091">
                  <c:v>5.8562189689457117E-3</c:v>
                </c:pt>
                <c:pt idx="4092">
                  <c:v>5.7579218604835863E-3</c:v>
                </c:pt>
                <c:pt idx="4093">
                  <c:v>5.622628274472817E-3</c:v>
                </c:pt>
                <c:pt idx="4094">
                  <c:v>5.4550861097081484E-3</c:v>
                </c:pt>
                <c:pt idx="4095">
                  <c:v>5.2556453732710597E-3</c:v>
                </c:pt>
                <c:pt idx="4096">
                  <c:v>5.0285682244409144E-3</c:v>
                </c:pt>
                <c:pt idx="4097">
                  <c:v>4.7763393035949592E-3</c:v>
                </c:pt>
                <c:pt idx="4098">
                  <c:v>4.5029753397134997E-3</c:v>
                </c:pt>
                <c:pt idx="4099">
                  <c:v>4.2103330333698175E-3</c:v>
                </c:pt>
                <c:pt idx="4100">
                  <c:v>3.9034142168528074E-3</c:v>
                </c:pt>
                <c:pt idx="4101">
                  <c:v>3.5846673024131082E-3</c:v>
                </c:pt>
                <c:pt idx="4102">
                  <c:v>3.2582840416416625E-3</c:v>
                </c:pt>
                <c:pt idx="4103">
                  <c:v>2.9264906337047036E-3</c:v>
                </c:pt>
                <c:pt idx="4104">
                  <c:v>2.5948322392500556E-3</c:v>
                </c:pt>
                <c:pt idx="4105">
                  <c:v>2.2644499773186721E-3</c:v>
                </c:pt>
                <c:pt idx="4106">
                  <c:v>1.9393495077993927E-3</c:v>
                </c:pt>
                <c:pt idx="4107">
                  <c:v>1.6236603285064155E-3</c:v>
                </c:pt>
                <c:pt idx="4108">
                  <c:v>1.3178849465216302E-3</c:v>
                </c:pt>
                <c:pt idx="4109">
                  <c:v>1.0251371162288136E-3</c:v>
                </c:pt>
                <c:pt idx="4110">
                  <c:v>7.4836837152963964E-4</c:v>
                </c:pt>
                <c:pt idx="4111">
                  <c:v>4.8858211828367581E-4</c:v>
                </c:pt>
                <c:pt idx="4112">
                  <c:v>2.4803459267613848E-4</c:v>
                </c:pt>
                <c:pt idx="4113">
                  <c:v>2.7422034418356223E-5</c:v>
                </c:pt>
                <c:pt idx="4114">
                  <c:v>-1.7194653216517919E-4</c:v>
                </c:pt>
                <c:pt idx="4115">
                  <c:v>-3.4999146911746104E-4</c:v>
                </c:pt>
                <c:pt idx="4116">
                  <c:v>-5.0772015944000604E-4</c:v>
                </c:pt>
                <c:pt idx="4117">
                  <c:v>-6.4310056692040707E-4</c:v>
                </c:pt>
                <c:pt idx="4118">
                  <c:v>-7.5695113086238219E-4</c:v>
                </c:pt>
                <c:pt idx="4119">
                  <c:v>-8.5184735278365231E-4</c:v>
                </c:pt>
                <c:pt idx="4120">
                  <c:v>-9.2804537773716334E-4</c:v>
                </c:pt>
                <c:pt idx="4121">
                  <c:v>-9.8542281806734966E-4</c:v>
                </c:pt>
                <c:pt idx="4122">
                  <c:v>-1.0284370113585739E-3</c:v>
                </c:pt>
                <c:pt idx="4123">
                  <c:v>-1.0571008478930111E-3</c:v>
                </c:pt>
                <c:pt idx="4124">
                  <c:v>-1.072976245982904E-3</c:v>
                </c:pt>
                <c:pt idx="4125">
                  <c:v>-1.0801852963217007E-3</c:v>
                </c:pt>
                <c:pt idx="4126">
                  <c:v>-1.0794390392132591E-3</c:v>
                </c:pt>
                <c:pt idx="4127">
                  <c:v>-1.0740837814373072E-3</c:v>
                </c:pt>
                <c:pt idx="4128">
                  <c:v>-1.0661648025790393E-3</c:v>
                </c:pt>
                <c:pt idx="4129">
                  <c:v>-1.058507244322382E-3</c:v>
                </c:pt>
                <c:pt idx="4130">
                  <c:v>-1.0528139205775999E-3</c:v>
                </c:pt>
                <c:pt idx="4131">
                  <c:v>-1.0517797312641353E-3</c:v>
                </c:pt>
                <c:pt idx="4132">
                  <c:v>-1.0582223090580545E-3</c:v>
                </c:pt>
                <c:pt idx="4133">
                  <c:v>-1.074228475417216E-3</c:v>
                </c:pt>
                <c:pt idx="4134">
                  <c:v>-1.1013160313720904E-3</c:v>
                </c:pt>
                <c:pt idx="4135">
                  <c:v>-1.1406103584644112E-3</c:v>
                </c:pt>
                <c:pt idx="4136">
                  <c:v>-1.194035257452486E-3</c:v>
                </c:pt>
                <c:pt idx="4137">
                  <c:v>-1.2635174063040377E-3</c:v>
                </c:pt>
                <c:pt idx="4138">
                  <c:v>-1.3502037744844708E-3</c:v>
                </c:pt>
                <c:pt idx="4139">
                  <c:v>-1.4536912891123799E-3</c:v>
                </c:pt>
                <c:pt idx="4140">
                  <c:v>-1.5742680082715399E-3</c:v>
                </c:pt>
                <c:pt idx="4141">
                  <c:v>-1.7121650198246574E-3</c:v>
                </c:pt>
                <c:pt idx="4142">
                  <c:v>-1.8668182493506713E-3</c:v>
                </c:pt>
                <c:pt idx="4143">
                  <c:v>-2.0391393282511439E-3</c:v>
                </c:pt>
                <c:pt idx="4144">
                  <c:v>-2.2257946444216303E-3</c:v>
                </c:pt>
                <c:pt idx="4145">
                  <c:v>-2.4274916705383787E-3</c:v>
                </c:pt>
                <c:pt idx="4146">
                  <c:v>-2.6412716422624105E-3</c:v>
                </c:pt>
                <c:pt idx="4147">
                  <c:v>-2.8648076373194997E-3</c:v>
                </c:pt>
                <c:pt idx="4148">
                  <c:v>-3.0977070893825828E-3</c:v>
                </c:pt>
                <c:pt idx="4149">
                  <c:v>-3.3358177563252312E-3</c:v>
                </c:pt>
                <c:pt idx="4150">
                  <c:v>-3.5775361507026961E-3</c:v>
                </c:pt>
                <c:pt idx="4151">
                  <c:v>-3.8191174331530728E-3</c:v>
                </c:pt>
                <c:pt idx="4152">
                  <c:v>-4.0589857637478299E-3</c:v>
                </c:pt>
                <c:pt idx="4153">
                  <c:v>-4.2920441057606867E-3</c:v>
                </c:pt>
                <c:pt idx="4154">
                  <c:v>-4.5169824772756106E-3</c:v>
                </c:pt>
                <c:pt idx="4155">
                  <c:v>-4.7295836516033363E-3</c:v>
                </c:pt>
                <c:pt idx="4156">
                  <c:v>-4.9270253157361055E-3</c:v>
                </c:pt>
                <c:pt idx="4157">
                  <c:v>-5.1051777070561244E-3</c:v>
                </c:pt>
                <c:pt idx="4158">
                  <c:v>-5.2618957639616326E-3</c:v>
                </c:pt>
                <c:pt idx="4159">
                  <c:v>-5.3953048429776773E-3</c:v>
                </c:pt>
                <c:pt idx="4160">
                  <c:v>-5.5000790766375207E-3</c:v>
                </c:pt>
                <c:pt idx="4161">
                  <c:v>-5.5757114695157428E-3</c:v>
                </c:pt>
                <c:pt idx="4162">
                  <c:v>-5.6197748570553374E-3</c:v>
                </c:pt>
                <c:pt idx="4163">
                  <c:v>-5.6291728814137354E-3</c:v>
                </c:pt>
                <c:pt idx="4164">
                  <c:v>-5.6033801705144826E-3</c:v>
                </c:pt>
                <c:pt idx="4165">
                  <c:v>-5.5406709421284006E-3</c:v>
                </c:pt>
                <c:pt idx="4166">
                  <c:v>-5.4403352916317371E-3</c:v>
                </c:pt>
                <c:pt idx="4167">
                  <c:v>-5.3018824626753225E-3</c:v>
                </c:pt>
                <c:pt idx="4168">
                  <c:v>-5.125230441622719E-3</c:v>
                </c:pt>
                <c:pt idx="4169">
                  <c:v>-4.9098812613112552E-3</c:v>
                </c:pt>
                <c:pt idx="4170">
                  <c:v>-4.6570814459576115E-3</c:v>
                </c:pt>
                <c:pt idx="4171">
                  <c:v>-4.3689670769571642E-3</c:v>
                </c:pt>
                <c:pt idx="4172">
                  <c:v>-4.0446930095645595E-3</c:v>
                </c:pt>
                <c:pt idx="4173">
                  <c:v>-3.6885458214119815E-3</c:v>
                </c:pt>
                <c:pt idx="4174">
                  <c:v>-3.3020401269171495E-3</c:v>
                </c:pt>
                <c:pt idx="4175">
                  <c:v>-2.8869979452547101E-3</c:v>
                </c:pt>
                <c:pt idx="4176">
                  <c:v>-2.447610864691363E-3</c:v>
                </c:pt>
                <c:pt idx="4177">
                  <c:v>-1.9864848017818737E-3</c:v>
                </c:pt>
                <c:pt idx="4178">
                  <c:v>-1.5076672103048194E-3</c:v>
                </c:pt>
                <c:pt idx="4179">
                  <c:v>-1.0136566517768841E-3</c:v>
                </c:pt>
                <c:pt idx="4180">
                  <c:v>-5.1039469651059655E-4</c:v>
                </c:pt>
                <c:pt idx="4181">
                  <c:v>-2.4018145838855531E-7</c:v>
                </c:pt>
                <c:pt idx="4182">
                  <c:v>5.1107409170036977E-4</c:v>
                </c:pt>
                <c:pt idx="4183">
                  <c:v>1.0205020778593643E-3</c:v>
                </c:pt>
                <c:pt idx="4184">
                  <c:v>1.5237624324042076E-3</c:v>
                </c:pt>
                <c:pt idx="4185">
                  <c:v>2.016433424995745E-3</c:v>
                </c:pt>
                <c:pt idx="4186">
                  <c:v>2.49406451569123E-3</c:v>
                </c:pt>
                <c:pt idx="4187">
                  <c:v>2.9533042316214342E-3</c:v>
                </c:pt>
                <c:pt idx="4188">
                  <c:v>3.3890439297481478E-3</c:v>
                </c:pt>
                <c:pt idx="4189">
                  <c:v>3.8005769798015732E-3</c:v>
                </c:pt>
                <c:pt idx="4190">
                  <c:v>4.181772851210519E-3</c:v>
                </c:pt>
                <c:pt idx="4191">
                  <c:v>4.5312655399931123E-3</c:v>
                </c:pt>
                <c:pt idx="4192">
                  <c:v>4.8466557245457342E-3</c:v>
                </c:pt>
                <c:pt idx="4193">
                  <c:v>5.1247259953494106E-3</c:v>
                </c:pt>
                <c:pt idx="4194">
                  <c:v>5.3636684606928609E-3</c:v>
                </c:pt>
                <c:pt idx="4195">
                  <c:v>5.5623239907308664E-3</c:v>
                </c:pt>
                <c:pt idx="4196">
                  <c:v>5.7204323245127753E-3</c:v>
                </c:pt>
                <c:pt idx="4197">
                  <c:v>5.8368922289691594E-3</c:v>
                </c:pt>
                <c:pt idx="4198">
                  <c:v>5.9120308669490529E-3</c:v>
                </c:pt>
                <c:pt idx="4199">
                  <c:v>5.9448815007586142E-3</c:v>
                </c:pt>
                <c:pt idx="4200">
                  <c:v>5.9364686314476445E-3</c:v>
                </c:pt>
                <c:pt idx="4201">
                  <c:v>5.8890996492482472E-3</c:v>
                </c:pt>
                <c:pt idx="4202">
                  <c:v>5.8026620499264797E-3</c:v>
                </c:pt>
                <c:pt idx="4203">
                  <c:v>5.6799252537858488E-3</c:v>
                </c:pt>
                <c:pt idx="4204">
                  <c:v>5.5238460486329265E-3</c:v>
                </c:pt>
                <c:pt idx="4205">
                  <c:v>5.3348766670774199E-3</c:v>
                </c:pt>
                <c:pt idx="4206">
                  <c:v>5.1172744990852712E-3</c:v>
                </c:pt>
                <c:pt idx="4207">
                  <c:v>4.873412436323471E-3</c:v>
                </c:pt>
                <c:pt idx="4208">
                  <c:v>4.6060888419652835E-3</c:v>
                </c:pt>
                <c:pt idx="4209">
                  <c:v>4.3198361413546854E-3</c:v>
                </c:pt>
                <c:pt idx="4210">
                  <c:v>4.0172270333947435E-3</c:v>
                </c:pt>
                <c:pt idx="4211">
                  <c:v>3.7021773297319926E-3</c:v>
                </c:pt>
                <c:pt idx="4212">
                  <c:v>3.3782444405448531E-3</c:v>
                </c:pt>
                <c:pt idx="4213">
                  <c:v>3.0479205389595254E-3</c:v>
                </c:pt>
                <c:pt idx="4214">
                  <c:v>2.7159194542483167E-3</c:v>
                </c:pt>
                <c:pt idx="4215">
                  <c:v>2.3844563635171401E-3</c:v>
                </c:pt>
                <c:pt idx="4216">
                  <c:v>2.0575193754227006E-3</c:v>
                </c:pt>
                <c:pt idx="4217">
                  <c:v>1.7381321257108895E-3</c:v>
                </c:pt>
                <c:pt idx="4218">
                  <c:v>1.4286065330845199E-3</c:v>
                </c:pt>
                <c:pt idx="4219">
                  <c:v>1.1307848964758893E-3</c:v>
                </c:pt>
                <c:pt idx="4220">
                  <c:v>8.4827054861269513E-4</c:v>
                </c:pt>
                <c:pt idx="4221">
                  <c:v>5.8264631856752569E-4</c:v>
                </c:pt>
                <c:pt idx="4222">
                  <c:v>3.3568009488771366E-4</c:v>
                </c:pt>
                <c:pt idx="4223">
                  <c:v>1.0851682310381028E-4</c:v>
                </c:pt>
                <c:pt idx="4224">
                  <c:v>-9.9143684664182441E-5</c:v>
                </c:pt>
                <c:pt idx="4225">
                  <c:v>-2.8488370456192236E-4</c:v>
                </c:pt>
                <c:pt idx="4226">
                  <c:v>-4.4841984858090544E-4</c:v>
                </c:pt>
                <c:pt idx="4227">
                  <c:v>-5.914710840193016E-4</c:v>
                </c:pt>
                <c:pt idx="4228">
                  <c:v>-7.1364295243470099E-4</c:v>
                </c:pt>
                <c:pt idx="4229">
                  <c:v>-8.1532836353592764E-4</c:v>
                </c:pt>
                <c:pt idx="4230">
                  <c:v>-8.9662528551226472E-4</c:v>
                </c:pt>
                <c:pt idx="4231">
                  <c:v>-9.6127159858927502E-4</c:v>
                </c:pt>
                <c:pt idx="4232">
                  <c:v>-1.0085973230437029E-3</c:v>
                </c:pt>
                <c:pt idx="4233">
                  <c:v>-1.0414943764605056E-3</c:v>
                </c:pt>
                <c:pt idx="4234">
                  <c:v>-1.0624039583072564E-3</c:v>
                </c:pt>
                <c:pt idx="4235">
                  <c:v>-1.0723216026976568E-3</c:v>
                </c:pt>
                <c:pt idx="4236">
                  <c:v>-1.0738198829730594E-3</c:v>
                </c:pt>
                <c:pt idx="4237">
                  <c:v>-1.070088694489546E-3</c:v>
                </c:pt>
                <c:pt idx="4238">
                  <c:v>-1.0619929850838039E-3</c:v>
                </c:pt>
                <c:pt idx="4239">
                  <c:v>-1.0541477460042636E-3</c:v>
                </c:pt>
                <c:pt idx="4240">
                  <c:v>-1.0480100203362763E-3</c:v>
                </c:pt>
                <c:pt idx="4241">
                  <c:v>-1.0449876305849704E-3</c:v>
                </c:pt>
                <c:pt idx="4242">
                  <c:v>-1.0485642730077571E-3</c:v>
                </c:pt>
                <c:pt idx="4243">
                  <c:v>-1.0614405732932708E-3</c:v>
                </c:pt>
                <c:pt idx="4244">
                  <c:v>-1.0836906461860751E-3</c:v>
                </c:pt>
                <c:pt idx="4245">
                  <c:v>-1.1189336518072635E-3</c:v>
                </c:pt>
                <c:pt idx="4246">
                  <c:v>-1.1675197923232128E-3</c:v>
                </c:pt>
                <c:pt idx="4247">
                  <c:v>-1.2317301463347641E-3</c:v>
                </c:pt>
                <c:pt idx="4248">
                  <c:v>-1.3119896930081087E-3</c:v>
                </c:pt>
                <c:pt idx="4249">
                  <c:v>-1.4090928355244281E-3</c:v>
                </c:pt>
                <c:pt idx="4250">
                  <c:v>-1.5244406929505461E-3</c:v>
                </c:pt>
                <c:pt idx="4251">
                  <c:v>-1.6562893910748167E-3</c:v>
                </c:pt>
                <c:pt idx="4252">
                  <c:v>-1.8060085477514254E-3</c:v>
                </c:pt>
                <c:pt idx="4253">
                  <c:v>-1.9713491144979223E-3</c:v>
                </c:pt>
                <c:pt idx="4254">
                  <c:v>-2.1537197065426006E-3</c:v>
                </c:pt>
                <c:pt idx="4255">
                  <c:v>-2.3504705252942182E-3</c:v>
                </c:pt>
                <c:pt idx="4256">
                  <c:v>-2.5591839530373361E-3</c:v>
                </c:pt>
                <c:pt idx="4257">
                  <c:v>-2.7799708780556487E-3</c:v>
                </c:pt>
                <c:pt idx="4258">
                  <c:v>-3.0107717893068583E-3</c:v>
                </c:pt>
                <c:pt idx="4259">
                  <c:v>-3.2466616651099511E-3</c:v>
                </c:pt>
                <c:pt idx="4260">
                  <c:v>-3.4881576671042672E-3</c:v>
                </c:pt>
                <c:pt idx="4261">
                  <c:v>-3.7295286425586965E-3</c:v>
                </c:pt>
                <c:pt idx="4262">
                  <c:v>-3.9701054314312326E-3</c:v>
                </c:pt>
                <c:pt idx="4263">
                  <c:v>-4.2065909724829237E-3</c:v>
                </c:pt>
                <c:pt idx="4264">
                  <c:v>-4.4343692034008175E-3</c:v>
                </c:pt>
                <c:pt idx="4265">
                  <c:v>-4.6518117532830527E-3</c:v>
                </c:pt>
                <c:pt idx="4266">
                  <c:v>-4.8545814338094573E-3</c:v>
                </c:pt>
  